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A4F25891-0256-47CE-90A1-CF83E97D07CF}" xr6:coauthVersionLast="47" xr6:coauthVersionMax="47" xr10:uidLastSave="{00000000-0000-0000-0000-000000000000}"/>
  <bookViews>
    <workbookView xWindow="-1310" yWindow="4040" windowWidth="38400" windowHeight="20860" firstSheet="1"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externalReferences>
    <externalReference r:id="rId14"/>
  </externalReference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0" r:id="rId15"/>
    <pivotCache cacheId="1" r:id="rId16"/>
    <pivotCache cacheId="2"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61" uniqueCount="205">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do dorrelation for later variants on death coefficients (add another value) to account for longer death time to see if upward slope was due to model fit.</t>
  </si>
  <si>
    <t>adjust rule and observations</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3. COVID deaths nearly EXACTLY track COVID cases  with r=.98 (after time shifting the deaths to account for how people die) so the two are being accurately reported even during HUGE peaks</t>
  </si>
  <si>
    <t>18.  COVID cases track national wastewater showing that the nursing homes were accurately assessing cases</t>
  </si>
  <si>
    <t>19. chatgpt says it's the best data ("clearest and most precise")</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Why is there a positive slope after a new variant?</t>
  </si>
  <si>
    <t>The new boosters rolled out mostly between Oct 11 and Jan 21 before they slowed the rollout</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21. On a per week basis the CFR calculations are extremely stable WITHOUT any smoothing needed on the raw case and covid death numbers</t>
  </si>
  <si>
    <t>Nursing home data is the gold standard. CFR is rock stable when variant is stable and it drops very quickly to a new level when a new variant emerges.</t>
  </si>
  <si>
    <t>Dec 14: first shots</t>
  </si>
  <si>
    <t>Dec 18: states roll out in nursing homes</t>
  </si>
  <si>
    <t xml:space="preserve">this shows the nursing home cases were </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1">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260350</xdr:colOff>
      <xdr:row>66</xdr:row>
      <xdr:rowOff>1</xdr:rowOff>
    </xdr:from>
    <xdr:to>
      <xdr:col>22</xdr:col>
      <xdr:colOff>425450</xdr:colOff>
      <xdr:row>103</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38600" y="121539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12700</xdr:colOff>
      <xdr:row>41</xdr:row>
      <xdr:rowOff>67920</xdr:rowOff>
    </xdr:from>
    <xdr:to>
      <xdr:col>21</xdr:col>
      <xdr:colOff>368300</xdr:colOff>
      <xdr:row>67</xdr:row>
      <xdr:rowOff>16569</xdr:rowOff>
    </xdr:to>
    <xdr:pic>
      <xdr:nvPicPr>
        <xdr:cNvPr id="8" name="Picture 7">
          <a:extLst>
            <a:ext uri="{FF2B5EF4-FFF2-40B4-BE49-F238E27FC236}">
              <a16:creationId xmlns:a16="http://schemas.microsoft.com/office/drawing/2014/main" id="{3984EF97-78ED-189E-C5F4-87930E3618A4}"/>
            </a:ext>
          </a:extLst>
        </xdr:cNvPr>
        <xdr:cNvPicPr>
          <a:picLocks noChangeAspect="1"/>
        </xdr:cNvPicPr>
      </xdr:nvPicPr>
      <xdr:blipFill>
        <a:blip xmlns:r="http://schemas.openxmlformats.org/officeDocument/2006/relationships" r:embed="rId4"/>
        <a:stretch>
          <a:fillRect/>
        </a:stretch>
      </xdr:blipFill>
      <xdr:spPr>
        <a:xfrm>
          <a:off x="4400550" y="7618070"/>
          <a:ext cx="8890000" cy="4736549"/>
        </a:xfrm>
        <a:prstGeom prst="rect">
          <a:avLst/>
        </a:prstGeom>
      </xdr:spPr>
    </xdr:pic>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4</xdr:row>
      <xdr:rowOff>107950</xdr:rowOff>
    </xdr:from>
    <xdr:to>
      <xdr:col>11</xdr:col>
      <xdr:colOff>589671</xdr:colOff>
      <xdr:row>147</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8</xdr:row>
      <xdr:rowOff>0</xdr:rowOff>
    </xdr:from>
    <xdr:to>
      <xdr:col>16</xdr:col>
      <xdr:colOff>513067</xdr:colOff>
      <xdr:row>221</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1</xdr:row>
      <xdr:rowOff>76201</xdr:rowOff>
    </xdr:from>
    <xdr:to>
      <xdr:col>13</xdr:col>
      <xdr:colOff>546100</xdr:colOff>
      <xdr:row>61</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2</xdr:row>
      <xdr:rowOff>69850</xdr:rowOff>
    </xdr:from>
    <xdr:to>
      <xdr:col>34</xdr:col>
      <xdr:colOff>57149</xdr:colOff>
      <xdr:row>77</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stk\Documents\GitHub\debate\cfr_analysis\analysis\rld_summary.xlsx" TargetMode="External"/><Relationship Id="rId1" Type="http://schemas.openxmlformats.org/officeDocument/2006/relationships/externalLinkPath" Target="/Users/stk/Documents/GitHub/debate/cfr_analysis/analysis/rld_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eaths adjusted"/>
      <sheetName val="deaths"/>
      <sheetName val="cases"/>
      <sheetName val="CFR adjusted"/>
      <sheetName val="CFR"/>
      <sheetName val="Commentary"/>
      <sheetName val="todo"/>
      <sheetName val="rld_summary"/>
      <sheetName val="Notes"/>
    </sheetNames>
    <sheetDataSet>
      <sheetData sheetId="0"/>
      <sheetData sheetId="1"/>
      <sheetData sheetId="2"/>
      <sheetData sheetId="3"/>
      <sheetData sheetId="4">
        <row r="6">
          <cell r="G6" t="str">
            <v>CFR</v>
          </cell>
          <cell r="H6" t="str">
            <v>0-9</v>
          </cell>
          <cell r="I6" t="str">
            <v xml:space="preserve"> 10 - 19</v>
          </cell>
          <cell r="J6" t="str">
            <v>20-29</v>
          </cell>
          <cell r="K6" t="str">
            <v>30-39</v>
          </cell>
          <cell r="L6" t="str">
            <v>40-49</v>
          </cell>
          <cell r="M6" t="str">
            <v>50-59</v>
          </cell>
          <cell r="N6" t="str">
            <v>60 - 69</v>
          </cell>
          <cell r="O6" t="str">
            <v>70-79</v>
          </cell>
          <cell r="P6" t="str">
            <v>80+</v>
          </cell>
        </row>
        <row r="7">
          <cell r="F7" t="str">
            <v>1/1/2020</v>
          </cell>
          <cell r="G7">
            <v>1.4084507042253522</v>
          </cell>
          <cell r="H7">
            <v>1.4084507042253522</v>
          </cell>
          <cell r="I7">
            <v>1.4084507042253522</v>
          </cell>
          <cell r="J7">
            <v>4.6875</v>
          </cell>
          <cell r="K7">
            <v>7.5</v>
          </cell>
          <cell r="L7">
            <v>25.225225225225223</v>
          </cell>
          <cell r="M7">
            <v>33.668341708542712</v>
          </cell>
          <cell r="N7">
            <v>62.365591397849464</v>
          </cell>
          <cell r="O7">
            <v>76.410256410256409</v>
          </cell>
          <cell r="P7">
            <v>78.260869565217391</v>
          </cell>
        </row>
        <row r="8">
          <cell r="F8" t="str">
            <v>1/8/2020</v>
          </cell>
          <cell r="G8">
            <v>0</v>
          </cell>
          <cell r="H8">
            <v>0</v>
          </cell>
          <cell r="I8">
            <v>0</v>
          </cell>
          <cell r="J8">
            <v>0</v>
          </cell>
          <cell r="K8">
            <v>0</v>
          </cell>
          <cell r="L8">
            <v>0</v>
          </cell>
          <cell r="M8">
            <v>7.8947368421052628</v>
          </cell>
          <cell r="N8">
            <v>9.7560975609756095</v>
          </cell>
          <cell r="O8">
            <v>26.666666666666668</v>
          </cell>
          <cell r="P8">
            <v>35</v>
          </cell>
        </row>
        <row r="9">
          <cell r="F9" t="str">
            <v>1/15/2020</v>
          </cell>
          <cell r="G9">
            <v>0</v>
          </cell>
          <cell r="H9">
            <v>0</v>
          </cell>
          <cell r="I9">
            <v>0</v>
          </cell>
          <cell r="J9">
            <v>2.2727272727272729</v>
          </cell>
          <cell r="K9">
            <v>2.3809523809523809</v>
          </cell>
          <cell r="L9">
            <v>4.2553191489361701</v>
          </cell>
          <cell r="M9">
            <v>8.6206896551724146</v>
          </cell>
          <cell r="N9">
            <v>9.7560975609756095</v>
          </cell>
          <cell r="O9">
            <v>21.739130434782609</v>
          </cell>
          <cell r="P9">
            <v>43.75</v>
          </cell>
        </row>
        <row r="10">
          <cell r="F10" t="str">
            <v>1/22/2020</v>
          </cell>
          <cell r="G10">
            <v>0</v>
          </cell>
          <cell r="H10">
            <v>0</v>
          </cell>
          <cell r="I10">
            <v>0</v>
          </cell>
          <cell r="J10">
            <v>0</v>
          </cell>
          <cell r="K10">
            <v>2.1739130434782608</v>
          </cell>
          <cell r="L10">
            <v>3.125</v>
          </cell>
          <cell r="M10">
            <v>11.627906976744185</v>
          </cell>
          <cell r="N10">
            <v>13.513513513513514</v>
          </cell>
          <cell r="O10">
            <v>35.294117647058826</v>
          </cell>
          <cell r="P10">
            <v>38.461538461538467</v>
          </cell>
        </row>
        <row r="11">
          <cell r="F11" t="str">
            <v>1/29/2020</v>
          </cell>
          <cell r="G11">
            <v>0</v>
          </cell>
          <cell r="H11">
            <v>0</v>
          </cell>
          <cell r="I11">
            <v>0</v>
          </cell>
          <cell r="J11">
            <v>0</v>
          </cell>
          <cell r="K11">
            <v>6.25</v>
          </cell>
          <cell r="L11">
            <v>7.5</v>
          </cell>
          <cell r="M11">
            <v>3.3898305084745761</v>
          </cell>
          <cell r="N11">
            <v>10.144927536231885</v>
          </cell>
          <cell r="O11">
            <v>33.928571428571431</v>
          </cell>
          <cell r="P11">
            <v>43.478260869565219</v>
          </cell>
        </row>
        <row r="12">
          <cell r="F12" t="str">
            <v>2/5/2020</v>
          </cell>
          <cell r="G12">
            <v>0</v>
          </cell>
          <cell r="H12">
            <v>0</v>
          </cell>
          <cell r="I12">
            <v>0</v>
          </cell>
          <cell r="J12">
            <v>4.5454545454545459</v>
          </cell>
          <cell r="K12">
            <v>7.1428571428571423</v>
          </cell>
          <cell r="L12">
            <v>2.7777777777777777</v>
          </cell>
          <cell r="M12">
            <v>16.326530612244898</v>
          </cell>
          <cell r="N12">
            <v>22.916666666666664</v>
          </cell>
          <cell r="O12">
            <v>51.351351351351347</v>
          </cell>
          <cell r="P12">
            <v>74.193548387096769</v>
          </cell>
        </row>
        <row r="13">
          <cell r="F13" t="str">
            <v>2/12/2020</v>
          </cell>
          <cell r="G13">
            <v>6.25</v>
          </cell>
          <cell r="H13">
            <v>6.25</v>
          </cell>
          <cell r="I13">
            <v>6.25</v>
          </cell>
          <cell r="J13">
            <v>0</v>
          </cell>
          <cell r="K13">
            <v>0</v>
          </cell>
          <cell r="L13">
            <v>3.7735849056603774</v>
          </cell>
          <cell r="M13">
            <v>12.5</v>
          </cell>
          <cell r="N13">
            <v>24.096385542168676</v>
          </cell>
          <cell r="O13">
            <v>32.653061224489797</v>
          </cell>
          <cell r="P13">
            <v>63.636363636363633</v>
          </cell>
        </row>
        <row r="14">
          <cell r="F14" t="str">
            <v>2/19/2020</v>
          </cell>
          <cell r="G14">
            <v>0</v>
          </cell>
          <cell r="H14">
            <v>0</v>
          </cell>
          <cell r="I14">
            <v>0</v>
          </cell>
          <cell r="J14">
            <v>0</v>
          </cell>
          <cell r="K14">
            <v>5.1282051282051277</v>
          </cell>
          <cell r="L14">
            <v>5.4347826086956523</v>
          </cell>
          <cell r="M14">
            <v>7.8740157480314963</v>
          </cell>
          <cell r="N14">
            <v>25.190839694656486</v>
          </cell>
          <cell r="O14">
            <v>40.909090909090914</v>
          </cell>
          <cell r="P14">
            <v>78.94736842105263</v>
          </cell>
        </row>
        <row r="15">
          <cell r="F15" t="str">
            <v>2/26/2020</v>
          </cell>
          <cell r="G15">
            <v>0</v>
          </cell>
          <cell r="H15">
            <v>0</v>
          </cell>
          <cell r="I15">
            <v>0</v>
          </cell>
          <cell r="J15">
            <v>0.90090090090090091</v>
          </cell>
          <cell r="K15">
            <v>2.9605263157894735</v>
          </cell>
          <cell r="L15">
            <v>2.34375</v>
          </cell>
          <cell r="M15">
            <v>8.123791102514506</v>
          </cell>
          <cell r="N15">
            <v>17.111111111111111</v>
          </cell>
          <cell r="O15">
            <v>33.442622950819676</v>
          </cell>
          <cell r="P15">
            <v>64.921465968586389</v>
          </cell>
        </row>
        <row r="16">
          <cell r="F16" t="str">
            <v>3/4/2020</v>
          </cell>
          <cell r="G16">
            <v>0</v>
          </cell>
          <cell r="H16">
            <v>0</v>
          </cell>
          <cell r="I16">
            <v>0</v>
          </cell>
          <cell r="J16">
            <v>0.71684587813620071</v>
          </cell>
          <cell r="K16">
            <v>1.107011070110701</v>
          </cell>
          <cell r="L16">
            <v>4.1116005873715125</v>
          </cell>
          <cell r="M16">
            <v>6.9411764705882355</v>
          </cell>
          <cell r="N16">
            <v>13.692946058091287</v>
          </cell>
          <cell r="O16">
            <v>30.165745856353592</v>
          </cell>
          <cell r="P16">
            <v>55.531914893617021</v>
          </cell>
        </row>
        <row r="17">
          <cell r="F17" t="str">
            <v>3/11/2020</v>
          </cell>
          <cell r="G17">
            <v>0</v>
          </cell>
          <cell r="H17">
            <v>0</v>
          </cell>
          <cell r="I17">
            <v>0</v>
          </cell>
          <cell r="J17">
            <v>0.43746271624577449</v>
          </cell>
          <cell r="K17">
            <v>1.4558058925476605</v>
          </cell>
          <cell r="L17">
            <v>3.1786395422759059</v>
          </cell>
          <cell r="M17">
            <v>6.2373430538679626</v>
          </cell>
          <cell r="N17">
            <v>13.08752698887228</v>
          </cell>
          <cell r="O17">
            <v>26.557740238161177</v>
          </cell>
          <cell r="P17">
            <v>51.21447028423772</v>
          </cell>
        </row>
        <row r="18">
          <cell r="F18" t="str">
            <v>3/18/2020</v>
          </cell>
          <cell r="G18">
            <v>0.34818941504178275</v>
          </cell>
          <cell r="H18">
            <v>0.34818941504178275</v>
          </cell>
          <cell r="I18">
            <v>0.34818941504178275</v>
          </cell>
          <cell r="J18">
            <v>0.63073394495412849</v>
          </cell>
          <cell r="K18">
            <v>1.602622473137862</v>
          </cell>
          <cell r="L18">
            <v>3.34826883910387</v>
          </cell>
          <cell r="M18">
            <v>6.8469818776400055</v>
          </cell>
          <cell r="N18">
            <v>15.812292782453454</v>
          </cell>
          <cell r="O18">
            <v>34.762633996937211</v>
          </cell>
          <cell r="P18">
            <v>60.453774385072087</v>
          </cell>
        </row>
        <row r="19">
          <cell r="F19" t="str">
            <v>3/25/2020</v>
          </cell>
          <cell r="G19">
            <v>0.44419766796224325</v>
          </cell>
          <cell r="H19">
            <v>0.44419766796224325</v>
          </cell>
          <cell r="I19">
            <v>0.44419766796224325</v>
          </cell>
          <cell r="J19">
            <v>0.65551315918207609</v>
          </cell>
          <cell r="K19">
            <v>1.6437942995023376</v>
          </cell>
          <cell r="L19">
            <v>3.7557452396585687</v>
          </cell>
          <cell r="M19">
            <v>8.6841525236940704</v>
          </cell>
          <cell r="N19">
            <v>20.716130383192574</v>
          </cell>
          <cell r="O19">
            <v>42.45178452671248</v>
          </cell>
          <cell r="P19">
            <v>63.048629132347969</v>
          </cell>
        </row>
        <row r="20">
          <cell r="F20" t="str">
            <v>4/1/2020</v>
          </cell>
          <cell r="G20">
            <v>0.2101723413198823</v>
          </cell>
          <cell r="H20">
            <v>0.2101723413198823</v>
          </cell>
          <cell r="I20">
            <v>0.2101723413198823</v>
          </cell>
          <cell r="J20">
            <v>0.61231950283312009</v>
          </cell>
          <cell r="K20">
            <v>1.3793103448275863</v>
          </cell>
          <cell r="L20">
            <v>3.6593728570537998</v>
          </cell>
          <cell r="M20">
            <v>7.8273366524662533</v>
          </cell>
          <cell r="N20">
            <v>21.119133574007222</v>
          </cell>
          <cell r="O20">
            <v>46.427568124356213</v>
          </cell>
          <cell r="P20">
            <v>64.111498257839713</v>
          </cell>
        </row>
        <row r="21">
          <cell r="F21" t="str">
            <v>4/8/2020</v>
          </cell>
          <cell r="G21">
            <v>0.24711696869851729</v>
          </cell>
          <cell r="H21">
            <v>0.24711696869851729</v>
          </cell>
          <cell r="I21">
            <v>0.24711696869851729</v>
          </cell>
          <cell r="J21">
            <v>0.41433802274041243</v>
          </cell>
          <cell r="K21">
            <v>1.4465408805031448</v>
          </cell>
          <cell r="L21">
            <v>3.1427324312527283</v>
          </cell>
          <cell r="M21">
            <v>7.9622383702875599</v>
          </cell>
          <cell r="N21">
            <v>21.430661205383263</v>
          </cell>
          <cell r="O21">
            <v>45.098423269023598</v>
          </cell>
          <cell r="P21">
            <v>61.41227300344292</v>
          </cell>
        </row>
        <row r="22">
          <cell r="F22" t="str">
            <v>4/15/2020</v>
          </cell>
          <cell r="G22">
            <v>0.12496094970321774</v>
          </cell>
          <cell r="H22">
            <v>0.12496094970321774</v>
          </cell>
          <cell r="I22">
            <v>0.12496094970321774</v>
          </cell>
          <cell r="J22">
            <v>0.39167899730176692</v>
          </cell>
          <cell r="K22">
            <v>0.93450956937799046</v>
          </cell>
          <cell r="L22">
            <v>2.3686105111591074</v>
          </cell>
          <cell r="M22">
            <v>6.2520565975649882</v>
          </cell>
          <cell r="N22">
            <v>17.769035324973363</v>
          </cell>
          <cell r="O22">
            <v>36.569614711033275</v>
          </cell>
          <cell r="P22">
            <v>55.398934376475353</v>
          </cell>
        </row>
        <row r="23">
          <cell r="F23" t="str">
            <v>4/22/2020</v>
          </cell>
          <cell r="G23">
            <v>0.15831134564643798</v>
          </cell>
          <cell r="H23">
            <v>0.15831134564643798</v>
          </cell>
          <cell r="I23">
            <v>0.15831134564643798</v>
          </cell>
          <cell r="J23">
            <v>0.24536335426138411</v>
          </cell>
          <cell r="K23">
            <v>0.75340297562519787</v>
          </cell>
          <cell r="L23">
            <v>1.7800709448564977</v>
          </cell>
          <cell r="M23">
            <v>5.1584283903675541</v>
          </cell>
          <cell r="N23">
            <v>14.408176722716782</v>
          </cell>
          <cell r="O23">
            <v>33.168197196713386</v>
          </cell>
          <cell r="P23">
            <v>50.589225589225585</v>
          </cell>
        </row>
        <row r="24">
          <cell r="F24" t="str">
            <v>4/29/2020</v>
          </cell>
          <cell r="G24">
            <v>0.19047619047619047</v>
          </cell>
          <cell r="H24">
            <v>0.19047619047619047</v>
          </cell>
          <cell r="I24">
            <v>0.19047619047619047</v>
          </cell>
          <cell r="J24">
            <v>0.24126334259394647</v>
          </cell>
          <cell r="K24">
            <v>0.67656196064894725</v>
          </cell>
          <cell r="L24">
            <v>1.6396903589021814</v>
          </cell>
          <cell r="M24">
            <v>4.1373603640877121</v>
          </cell>
          <cell r="N24">
            <v>12.524120187448315</v>
          </cell>
          <cell r="O24">
            <v>30.177854274239817</v>
          </cell>
          <cell r="P24">
            <v>46.628462273161411</v>
          </cell>
        </row>
        <row r="25">
          <cell r="F25" t="str">
            <v>5/6/2020</v>
          </cell>
          <cell r="G25">
            <v>1.9293845263360986E-2</v>
          </cell>
          <cell r="H25">
            <v>1.9293845263360986E-2</v>
          </cell>
          <cell r="I25">
            <v>1.9293845263360986E-2</v>
          </cell>
          <cell r="J25">
            <v>0.27529249827942187</v>
          </cell>
          <cell r="K25">
            <v>0.48887267420649405</v>
          </cell>
          <cell r="L25">
            <v>1.3375114643839805</v>
          </cell>
          <cell r="M25">
            <v>3.5745937961595273</v>
          </cell>
          <cell r="N25">
            <v>11.214475567368638</v>
          </cell>
          <cell r="O25">
            <v>26.462574130469623</v>
          </cell>
          <cell r="P25">
            <v>43.859024563901741</v>
          </cell>
        </row>
        <row r="26">
          <cell r="F26" t="str">
            <v>5/13/2020</v>
          </cell>
          <cell r="G26">
            <v>7.2437522636725829E-2</v>
          </cell>
          <cell r="H26">
            <v>7.2437522636725829E-2</v>
          </cell>
          <cell r="I26">
            <v>7.2437522636725829E-2</v>
          </cell>
          <cell r="J26">
            <v>0.17953321364452424</v>
          </cell>
          <cell r="K26">
            <v>0.51089193216490458</v>
          </cell>
          <cell r="L26">
            <v>1.1988979075135899</v>
          </cell>
          <cell r="M26">
            <v>3.0513279618024471</v>
          </cell>
          <cell r="N26">
            <v>9.0572817586134011</v>
          </cell>
          <cell r="O26">
            <v>22.801635991820042</v>
          </cell>
          <cell r="P26">
            <v>39.617834394904463</v>
          </cell>
        </row>
        <row r="27">
          <cell r="F27" t="str">
            <v>5/20/2020</v>
          </cell>
          <cell r="G27">
            <v>6.4787819889860709E-2</v>
          </cell>
          <cell r="H27">
            <v>6.4787819889860709E-2</v>
          </cell>
          <cell r="I27">
            <v>6.4787819889860709E-2</v>
          </cell>
          <cell r="J27">
            <v>0.12672486623486343</v>
          </cell>
          <cell r="K27">
            <v>0.45630530973451328</v>
          </cell>
          <cell r="L27">
            <v>1.1812746098877061</v>
          </cell>
          <cell r="M27">
            <v>2.7932121940231265</v>
          </cell>
          <cell r="N27">
            <v>7.9155672823219003</v>
          </cell>
          <cell r="O27">
            <v>20</v>
          </cell>
          <cell r="P27">
            <v>35.954702736709656</v>
          </cell>
        </row>
        <row r="28">
          <cell r="F28" t="str">
            <v>5/27/2020</v>
          </cell>
          <cell r="G28">
            <v>3.4228991956186887E-2</v>
          </cell>
          <cell r="H28">
            <v>3.4228991956186887E-2</v>
          </cell>
          <cell r="I28">
            <v>3.4228991956186887E-2</v>
          </cell>
          <cell r="J28">
            <v>0.12637786983079408</v>
          </cell>
          <cell r="K28">
            <v>0.50577489242847429</v>
          </cell>
          <cell r="L28">
            <v>1.221311475409836</v>
          </cell>
          <cell r="M28">
            <v>2.9697719639384834</v>
          </cell>
          <cell r="N28">
            <v>7.9971094785017458</v>
          </cell>
          <cell r="O28">
            <v>18.958502847843775</v>
          </cell>
          <cell r="P28">
            <v>33.2109479305741</v>
          </cell>
        </row>
        <row r="29">
          <cell r="F29" t="str">
            <v>6/3/2020</v>
          </cell>
          <cell r="G29">
            <v>4.388531304856641E-2</v>
          </cell>
          <cell r="H29">
            <v>4.388531304856641E-2</v>
          </cell>
          <cell r="I29">
            <v>4.388531304856641E-2</v>
          </cell>
          <cell r="J29">
            <v>0.16357345077068261</v>
          </cell>
          <cell r="K29">
            <v>0.49194991055456172</v>
          </cell>
          <cell r="L29">
            <v>1.2922626788036411</v>
          </cell>
          <cell r="M29">
            <v>2.8221512247071354</v>
          </cell>
          <cell r="N29">
            <v>7.6395183218956362</v>
          </cell>
          <cell r="O29">
            <v>18.584656084656086</v>
          </cell>
          <cell r="P29">
            <v>37.08206686930091</v>
          </cell>
        </row>
        <row r="30">
          <cell r="F30" t="str">
            <v>6/10/2020</v>
          </cell>
          <cell r="G30">
            <v>1.0920607185759528E-2</v>
          </cell>
          <cell r="H30">
            <v>1.0920607185759528E-2</v>
          </cell>
          <cell r="I30">
            <v>1.0920607185759528E-2</v>
          </cell>
          <cell r="J30">
            <v>0.11905739387470236</v>
          </cell>
          <cell r="K30">
            <v>0.28942850134903114</v>
          </cell>
          <cell r="L30">
            <v>0.70332480818414322</v>
          </cell>
          <cell r="M30">
            <v>1.8775603095129723</v>
          </cell>
          <cell r="N30">
            <v>5.1728384924870685</v>
          </cell>
          <cell r="O30">
            <v>13.110181311018131</v>
          </cell>
          <cell r="P30">
            <v>28.835978835978835</v>
          </cell>
        </row>
        <row r="31">
          <cell r="F31" t="str">
            <v>6/17/2020</v>
          </cell>
          <cell r="G31">
            <v>6.132282084975909E-2</v>
          </cell>
          <cell r="H31">
            <v>6.132282084975909E-2</v>
          </cell>
          <cell r="I31">
            <v>6.132282084975909E-2</v>
          </cell>
          <cell r="J31">
            <v>0.15658315565031983</v>
          </cell>
          <cell r="K31">
            <v>0.32699304564086029</v>
          </cell>
          <cell r="L31">
            <v>1.0696058203930938</v>
          </cell>
          <cell r="M31">
            <v>2.4631121039327497</v>
          </cell>
          <cell r="N31">
            <v>6.974731741086881</v>
          </cell>
          <cell r="O31">
            <v>16.25762308493232</v>
          </cell>
          <cell r="P31">
            <v>29.665946484959282</v>
          </cell>
        </row>
        <row r="32">
          <cell r="F32" t="str">
            <v>6/24/2020</v>
          </cell>
          <cell r="G32">
            <v>3.7924757281553395E-2</v>
          </cell>
          <cell r="H32">
            <v>3.7924757281553395E-2</v>
          </cell>
          <cell r="I32">
            <v>3.7924757281553395E-2</v>
          </cell>
          <cell r="J32">
            <v>0.12547426283870583</v>
          </cell>
          <cell r="K32">
            <v>0.41426060758222444</v>
          </cell>
          <cell r="L32">
            <v>1.3106416275430359</v>
          </cell>
          <cell r="M32">
            <v>2.9261470604055728</v>
          </cell>
          <cell r="N32">
            <v>8.39016653449643</v>
          </cell>
          <cell r="O32">
            <v>18.136369948618245</v>
          </cell>
          <cell r="P32">
            <v>36.659513590844064</v>
          </cell>
        </row>
        <row r="33">
          <cell r="F33" t="str">
            <v>7/1/2020</v>
          </cell>
          <cell r="G33">
            <v>6.0208723575060207E-2</v>
          </cell>
          <cell r="H33">
            <v>6.0208723575060207E-2</v>
          </cell>
          <cell r="I33">
            <v>6.0208723575060207E-2</v>
          </cell>
          <cell r="J33">
            <v>0.17532581380398574</v>
          </cell>
          <cell r="K33">
            <v>0.47563352826510724</v>
          </cell>
          <cell r="L33">
            <v>1.2195121951219512</v>
          </cell>
          <cell r="M33">
            <v>3.2868381678652443</v>
          </cell>
          <cell r="N33">
            <v>8.7225226490624337</v>
          </cell>
          <cell r="O33">
            <v>19.748458096505018</v>
          </cell>
          <cell r="P33">
            <v>37.960848287112562</v>
          </cell>
        </row>
        <row r="34">
          <cell r="F34" t="str">
            <v>7/8/2020</v>
          </cell>
          <cell r="G34">
            <v>6.5239309649486987E-2</v>
          </cell>
          <cell r="H34">
            <v>6.5239309649486987E-2</v>
          </cell>
          <cell r="I34">
            <v>6.5239309649486987E-2</v>
          </cell>
          <cell r="J34">
            <v>0.17962837539385729</v>
          </cell>
          <cell r="K34">
            <v>0.50170354562132613</v>
          </cell>
          <cell r="L34">
            <v>1.2462080839550709</v>
          </cell>
          <cell r="M34">
            <v>3.2080899660012205</v>
          </cell>
          <cell r="N34">
            <v>9.3634830407895553</v>
          </cell>
          <cell r="O34">
            <v>20.323253388946817</v>
          </cell>
          <cell r="P34">
            <v>40.487539152934772</v>
          </cell>
        </row>
        <row r="35">
          <cell r="F35" t="str">
            <v>7/15/2020</v>
          </cell>
          <cell r="G35">
            <v>5.586245422382223E-2</v>
          </cell>
          <cell r="H35">
            <v>5.586245422382223E-2</v>
          </cell>
          <cell r="I35">
            <v>5.586245422382223E-2</v>
          </cell>
          <cell r="J35">
            <v>0.151448860768014</v>
          </cell>
          <cell r="K35">
            <v>0.57640324375894414</v>
          </cell>
          <cell r="L35">
            <v>1.2397408207343412</v>
          </cell>
          <cell r="M35">
            <v>3.3795139677492618</v>
          </cell>
          <cell r="N35">
            <v>9.0046793980017714</v>
          </cell>
          <cell r="O35">
            <v>20.60016220600162</v>
          </cell>
          <cell r="P35">
            <v>40.680529300567109</v>
          </cell>
        </row>
        <row r="36">
          <cell r="F36" t="str">
            <v>7/22/2020</v>
          </cell>
          <cell r="G36">
            <v>2.0268900749949328E-2</v>
          </cell>
          <cell r="H36">
            <v>2.0268900749949328E-2</v>
          </cell>
          <cell r="I36">
            <v>2.0268900749949328E-2</v>
          </cell>
          <cell r="J36">
            <v>0.1474125223058422</v>
          </cell>
          <cell r="K36">
            <v>0.46605135703189254</v>
          </cell>
          <cell r="L36">
            <v>1.2441977317318276</v>
          </cell>
          <cell r="M36">
            <v>3.2089096826688359</v>
          </cell>
          <cell r="N36">
            <v>8.8999104498174546</v>
          </cell>
          <cell r="O36">
            <v>20.467185761957733</v>
          </cell>
          <cell r="P36">
            <v>41.819928630249791</v>
          </cell>
        </row>
        <row r="37">
          <cell r="F37" t="str">
            <v>7/29/2020</v>
          </cell>
          <cell r="G37">
            <v>6.2068965517241385E-2</v>
          </cell>
          <cell r="H37">
            <v>6.2068965517241385E-2</v>
          </cell>
          <cell r="I37">
            <v>6.2068965517241385E-2</v>
          </cell>
          <cell r="J37">
            <v>0.14757122361139577</v>
          </cell>
          <cell r="K37">
            <v>0.45074966786866577</v>
          </cell>
          <cell r="L37">
            <v>1.2161275672402483</v>
          </cell>
          <cell r="M37">
            <v>3.1506213582220388</v>
          </cell>
          <cell r="N37">
            <v>8.2669253689972972</v>
          </cell>
          <cell r="O37">
            <v>19.219833958830886</v>
          </cell>
          <cell r="P37">
            <v>39.708510930840092</v>
          </cell>
        </row>
        <row r="38">
          <cell r="F38" t="str">
            <v>8/5/2020</v>
          </cell>
          <cell r="G38">
            <v>4.1152263374485597E-2</v>
          </cell>
          <cell r="H38">
            <v>4.1152263374485597E-2</v>
          </cell>
          <cell r="I38">
            <v>4.1152263374485597E-2</v>
          </cell>
          <cell r="J38">
            <v>0.13070242010287544</v>
          </cell>
          <cell r="K38">
            <v>0.45470620926590211</v>
          </cell>
          <cell r="L38">
            <v>1.3021790496193226</v>
          </cell>
          <cell r="M38">
            <v>2.8088370334359638</v>
          </cell>
          <cell r="N38">
            <v>9.0021773406411896</v>
          </cell>
          <cell r="O38">
            <v>20.28261664027287</v>
          </cell>
          <cell r="P38">
            <v>41.090425531914896</v>
          </cell>
        </row>
        <row r="39">
          <cell r="F39" t="str">
            <v>8/12/2020</v>
          </cell>
          <cell r="G39">
            <v>5.8437763781572623E-2</v>
          </cell>
          <cell r="H39">
            <v>5.8437763781572623E-2</v>
          </cell>
          <cell r="I39">
            <v>5.8437763781572623E-2</v>
          </cell>
          <cell r="J39">
            <v>0.12867001988536669</v>
          </cell>
          <cell r="K39">
            <v>0.3630784965481974</v>
          </cell>
          <cell r="L39">
            <v>1.0207980784977346</v>
          </cell>
          <cell r="M39">
            <v>2.5945945945945943</v>
          </cell>
          <cell r="N39">
            <v>7.3988531379420204</v>
          </cell>
          <cell r="O39">
            <v>18.544081260580807</v>
          </cell>
          <cell r="P39">
            <v>38.050462309982763</v>
          </cell>
        </row>
        <row r="40">
          <cell r="F40" t="str">
            <v>8/19/2020</v>
          </cell>
          <cell r="G40">
            <v>1.1099395082967979E-2</v>
          </cell>
          <cell r="H40">
            <v>1.1099395082967979E-2</v>
          </cell>
          <cell r="I40">
            <v>1.1099395082967979E-2</v>
          </cell>
          <cell r="J40">
            <v>7.9045702788157507E-2</v>
          </cell>
          <cell r="K40">
            <v>0.35142522452167124</v>
          </cell>
          <cell r="L40">
            <v>1.0261917546685757</v>
          </cell>
          <cell r="M40">
            <v>2.4153401757728474</v>
          </cell>
          <cell r="N40">
            <v>7.1647986716479872</v>
          </cell>
          <cell r="O40">
            <v>17.692823608316566</v>
          </cell>
          <cell r="P40">
            <v>36.202408070289621</v>
          </cell>
        </row>
        <row r="41">
          <cell r="F41" t="str">
            <v>8/26/2020</v>
          </cell>
          <cell r="G41">
            <v>5.1361068310220852E-2</v>
          </cell>
          <cell r="H41">
            <v>5.1361068310220852E-2</v>
          </cell>
          <cell r="I41">
            <v>5.1361068310220852E-2</v>
          </cell>
          <cell r="J41">
            <v>9.1854355733548887E-2</v>
          </cell>
          <cell r="K41">
            <v>0.38240917782026768</v>
          </cell>
          <cell r="L41">
            <v>0.92092956327793374</v>
          </cell>
          <cell r="M41">
            <v>2.1473501554479069</v>
          </cell>
          <cell r="N41">
            <v>7.0046361620640996</v>
          </cell>
          <cell r="O41">
            <v>18.038224609066496</v>
          </cell>
          <cell r="P41">
            <v>35.939540959134163</v>
          </cell>
        </row>
        <row r="42">
          <cell r="F42" t="str">
            <v>9/2/2020</v>
          </cell>
          <cell r="G42">
            <v>2.8893383415197923E-2</v>
          </cell>
          <cell r="H42">
            <v>2.8893383415197923E-2</v>
          </cell>
          <cell r="I42">
            <v>2.8893383415197923E-2</v>
          </cell>
          <cell r="J42">
            <v>0.12281890564119939</v>
          </cell>
          <cell r="K42">
            <v>0.38550501156515038</v>
          </cell>
          <cell r="L42">
            <v>1.0744001938767267</v>
          </cell>
          <cell r="M42">
            <v>2.5194118618866677</v>
          </cell>
          <cell r="N42">
            <v>7.0306406685236773</v>
          </cell>
          <cell r="O42">
            <v>17.423333904402945</v>
          </cell>
          <cell r="P42">
            <v>36.743079584775082</v>
          </cell>
        </row>
        <row r="43">
          <cell r="F43" t="str">
            <v>9/9/2020</v>
          </cell>
          <cell r="G43">
            <v>4.6999843333855554E-2</v>
          </cell>
          <cell r="H43">
            <v>4.6999843333855554E-2</v>
          </cell>
          <cell r="I43">
            <v>4.6999843333855554E-2</v>
          </cell>
          <cell r="J43">
            <v>0.10109763142692085</v>
          </cell>
          <cell r="K43">
            <v>0.29464440464498237</v>
          </cell>
          <cell r="L43">
            <v>0.89713653680717709</v>
          </cell>
          <cell r="M43">
            <v>1.988957209185594</v>
          </cell>
          <cell r="N43">
            <v>6.1047519944502255</v>
          </cell>
          <cell r="O43">
            <v>15.270727580372251</v>
          </cell>
          <cell r="P43">
            <v>34.887056292577981</v>
          </cell>
        </row>
        <row r="44">
          <cell r="F44" t="str">
            <v>9/16/2020</v>
          </cell>
          <cell r="G44">
            <v>4.3790026821391423E-2</v>
          </cell>
          <cell r="H44">
            <v>4.3790026821391423E-2</v>
          </cell>
          <cell r="I44">
            <v>4.3790026821391423E-2</v>
          </cell>
          <cell r="J44">
            <v>6.679778825101125E-2</v>
          </cell>
          <cell r="K44">
            <v>0.27789213668176205</v>
          </cell>
          <cell r="L44">
            <v>0.72467746362887731</v>
          </cell>
          <cell r="M44">
            <v>1.7495960327631357</v>
          </cell>
          <cell r="N44">
            <v>5.2935807727411017</v>
          </cell>
          <cell r="O44">
            <v>13.768744578014624</v>
          </cell>
          <cell r="P44">
            <v>32.627605448875755</v>
          </cell>
        </row>
        <row r="45">
          <cell r="F45" t="str">
            <v>9/23/2020</v>
          </cell>
          <cell r="G45">
            <v>5.6899004267425328E-2</v>
          </cell>
          <cell r="H45">
            <v>5.6899004267425328E-2</v>
          </cell>
          <cell r="I45">
            <v>5.6899004267425328E-2</v>
          </cell>
          <cell r="J45">
            <v>9.1302449287443938E-2</v>
          </cell>
          <cell r="K45">
            <v>0.28992878942014244</v>
          </cell>
          <cell r="L45">
            <v>0.66437945869411319</v>
          </cell>
          <cell r="M45">
            <v>1.8027454655714208</v>
          </cell>
          <cell r="N45">
            <v>5.3783842954097638</v>
          </cell>
          <cell r="O45">
            <v>14.173953060285319</v>
          </cell>
          <cell r="P45">
            <v>34.52928549524686</v>
          </cell>
        </row>
        <row r="46">
          <cell r="F46" t="str">
            <v>9/30/2020</v>
          </cell>
          <cell r="G46">
            <v>2.6153363322523278E-2</v>
          </cell>
          <cell r="H46">
            <v>2.6153363322523278E-2</v>
          </cell>
          <cell r="I46">
            <v>2.6153363322523278E-2</v>
          </cell>
          <cell r="J46">
            <v>8.9760160850208243E-2</v>
          </cell>
          <cell r="K46">
            <v>0.23544800523217788</v>
          </cell>
          <cell r="L46">
            <v>0.66423425951913184</v>
          </cell>
          <cell r="M46">
            <v>1.6798143851508118</v>
          </cell>
          <cell r="N46">
            <v>5.0068140072287726</v>
          </cell>
          <cell r="O46">
            <v>13.228509556538931</v>
          </cell>
          <cell r="P46">
            <v>33.130215922638762</v>
          </cell>
        </row>
        <row r="47">
          <cell r="F47" t="str">
            <v>10/7/2020</v>
          </cell>
          <cell r="G47">
            <v>3.5028022417934346E-2</v>
          </cell>
          <cell r="H47">
            <v>3.5028022417934346E-2</v>
          </cell>
          <cell r="I47">
            <v>3.5028022417934346E-2</v>
          </cell>
          <cell r="J47">
            <v>5.8966127235798992E-2</v>
          </cell>
          <cell r="K47">
            <v>0.23088252856176109</v>
          </cell>
          <cell r="L47">
            <v>0.61183427093171272</v>
          </cell>
          <cell r="M47">
            <v>1.7337031900138695</v>
          </cell>
          <cell r="N47">
            <v>4.9071832122679577</v>
          </cell>
          <cell r="O47">
            <v>13.9157192922472</v>
          </cell>
          <cell r="P47">
            <v>34.560350796215097</v>
          </cell>
        </row>
        <row r="48">
          <cell r="F48" t="str">
            <v>10/14/2020</v>
          </cell>
          <cell r="G48">
            <v>8.9911886351375647E-3</v>
          </cell>
          <cell r="H48">
            <v>8.9911886351375647E-3</v>
          </cell>
          <cell r="I48">
            <v>8.9911886351375647E-3</v>
          </cell>
          <cell r="J48">
            <v>8.5304822565969066E-2</v>
          </cell>
          <cell r="K48">
            <v>0.24643013874354386</v>
          </cell>
          <cell r="L48">
            <v>0.61732800456751358</v>
          </cell>
          <cell r="M48">
            <v>1.6704416761041903</v>
          </cell>
          <cell r="N48">
            <v>5.3797319539148836</v>
          </cell>
          <cell r="O48">
            <v>13.900257692890708</v>
          </cell>
          <cell r="P48">
            <v>33.530672654894353</v>
          </cell>
        </row>
        <row r="49">
          <cell r="F49" t="str">
            <v>10/21/2020</v>
          </cell>
          <cell r="G49">
            <v>5.4392167527875984E-2</v>
          </cell>
          <cell r="H49">
            <v>5.4392167527875984E-2</v>
          </cell>
          <cell r="I49">
            <v>5.4392167527875984E-2</v>
          </cell>
          <cell r="J49">
            <v>0.1004664513814137</v>
          </cell>
          <cell r="K49">
            <v>0.25596565106101893</v>
          </cell>
          <cell r="L49">
            <v>0.65536191847650394</v>
          </cell>
          <cell r="M49">
            <v>1.7337988089300906</v>
          </cell>
          <cell r="N49">
            <v>4.8681463150568396</v>
          </cell>
          <cell r="O49">
            <v>13.826550019018638</v>
          </cell>
          <cell r="P49">
            <v>33.901178065937792</v>
          </cell>
        </row>
        <row r="50">
          <cell r="F50" t="str">
            <v>10/28/2020</v>
          </cell>
          <cell r="G50">
            <v>3.8998050097495122E-2</v>
          </cell>
          <cell r="H50">
            <v>3.8998050097495122E-2</v>
          </cell>
          <cell r="I50">
            <v>3.8998050097495122E-2</v>
          </cell>
          <cell r="J50">
            <v>6.2216021568220807E-2</v>
          </cell>
          <cell r="K50">
            <v>0.19776898804497578</v>
          </cell>
          <cell r="L50">
            <v>0.51584030149570137</v>
          </cell>
          <cell r="M50">
            <v>1.5682212372326074</v>
          </cell>
          <cell r="N50">
            <v>5.1450500845583456</v>
          </cell>
          <cell r="O50">
            <v>14.734763289264357</v>
          </cell>
          <cell r="P50">
            <v>35.542432195975508</v>
          </cell>
        </row>
        <row r="51">
          <cell r="F51" t="str">
            <v>11/4/2020</v>
          </cell>
          <cell r="G51">
            <v>1.9330312077149425E-2</v>
          </cell>
          <cell r="H51">
            <v>1.9330312077149425E-2</v>
          </cell>
          <cell r="I51">
            <v>1.9330312077149425E-2</v>
          </cell>
          <cell r="J51">
            <v>5.2198519210428708E-2</v>
          </cell>
          <cell r="K51">
            <v>0.21836228287841192</v>
          </cell>
          <cell r="L51">
            <v>0.60783828674417784</v>
          </cell>
          <cell r="M51">
            <v>1.5785701487188677</v>
          </cell>
          <cell r="N51">
            <v>4.9703100945678464</v>
          </cell>
          <cell r="O51">
            <v>14.15622940013184</v>
          </cell>
          <cell r="P51">
            <v>35.162261625961861</v>
          </cell>
        </row>
        <row r="52">
          <cell r="F52" t="str">
            <v>11/11/2020</v>
          </cell>
          <cell r="G52">
            <v>4.5313175835719137E-2</v>
          </cell>
          <cell r="H52">
            <v>4.5313175835719137E-2</v>
          </cell>
          <cell r="I52">
            <v>4.5313175835719137E-2</v>
          </cell>
          <cell r="J52">
            <v>6.3574440480051897E-2</v>
          </cell>
          <cell r="K52">
            <v>0.2096062079115194</v>
          </cell>
          <cell r="L52">
            <v>0.60571555091648077</v>
          </cell>
          <cell r="M52">
            <v>1.634470173672288</v>
          </cell>
          <cell r="N52">
            <v>4.9870881107323619</v>
          </cell>
          <cell r="O52">
            <v>14.104770427479865</v>
          </cell>
          <cell r="P52">
            <v>33.651746724890828</v>
          </cell>
        </row>
        <row r="53">
          <cell r="F53" t="str">
            <v>11/18/2020</v>
          </cell>
          <cell r="G53">
            <v>3.5011707039541345E-2</v>
          </cell>
          <cell r="H53">
            <v>3.5011707039541345E-2</v>
          </cell>
          <cell r="I53">
            <v>3.5011707039541345E-2</v>
          </cell>
          <cell r="J53">
            <v>0.1001404748327515</v>
          </cell>
          <cell r="K53">
            <v>0.26496760656139434</v>
          </cell>
          <cell r="L53">
            <v>0.74900866500220298</v>
          </cell>
          <cell r="M53">
            <v>1.8348476836049548</v>
          </cell>
          <cell r="N53">
            <v>5.8461022491458277</v>
          </cell>
          <cell r="O53">
            <v>15.940941794251032</v>
          </cell>
          <cell r="P53">
            <v>36.987495098252801</v>
          </cell>
        </row>
        <row r="54">
          <cell r="F54" t="str">
            <v>11/25/2020</v>
          </cell>
          <cell r="G54">
            <v>5.1867219917012451E-2</v>
          </cell>
          <cell r="H54">
            <v>5.1867219917012451E-2</v>
          </cell>
          <cell r="I54">
            <v>5.1867219917012451E-2</v>
          </cell>
          <cell r="J54">
            <v>9.327287337848697E-2</v>
          </cell>
          <cell r="K54">
            <v>0.26044492674986436</v>
          </cell>
          <cell r="L54">
            <v>0.75698251109370929</v>
          </cell>
          <cell r="M54">
            <v>2.0048154881823987</v>
          </cell>
          <cell r="N54">
            <v>6.3693592488183306</v>
          </cell>
          <cell r="O54">
            <v>16.826626448207307</v>
          </cell>
          <cell r="P54">
            <v>38.343622695392888</v>
          </cell>
        </row>
        <row r="55">
          <cell r="F55" t="str">
            <v>12/2/2020</v>
          </cell>
          <cell r="G55">
            <v>4.546393883033685E-2</v>
          </cell>
          <cell r="H55">
            <v>4.546393883033685E-2</v>
          </cell>
          <cell r="I55">
            <v>4.546393883033685E-2</v>
          </cell>
          <cell r="J55">
            <v>9.1823698498882139E-2</v>
          </cell>
          <cell r="K55">
            <v>0.29655904287022633</v>
          </cell>
          <cell r="L55">
            <v>0.81276853158784557</v>
          </cell>
          <cell r="M55">
            <v>2.1779305078274152</v>
          </cell>
          <cell r="N55">
            <v>6.9127077088006983</v>
          </cell>
          <cell r="O55">
            <v>17.62761302868255</v>
          </cell>
          <cell r="P55">
            <v>38.542598281292527</v>
          </cell>
        </row>
        <row r="56">
          <cell r="F56" t="str">
            <v>12/9/2020</v>
          </cell>
          <cell r="G56">
            <v>5.3351117039013005E-2</v>
          </cell>
          <cell r="H56">
            <v>5.3351117039013005E-2</v>
          </cell>
          <cell r="I56">
            <v>5.3351117039013005E-2</v>
          </cell>
          <cell r="J56">
            <v>0.14839463980573792</v>
          </cell>
          <cell r="K56">
            <v>0.3826670639712686</v>
          </cell>
          <cell r="L56">
            <v>0.96994490449011905</v>
          </cell>
          <cell r="M56">
            <v>2.6833083385741698</v>
          </cell>
          <cell r="N56">
            <v>7.6710024209100975</v>
          </cell>
          <cell r="O56">
            <v>19.218553563157549</v>
          </cell>
          <cell r="P56">
            <v>40.1669758812616</v>
          </cell>
        </row>
        <row r="57">
          <cell r="F57" t="str">
            <v>12/16/2020</v>
          </cell>
          <cell r="G57">
            <v>6.4550062159319105E-2</v>
          </cell>
          <cell r="H57">
            <v>6.4550062159319105E-2</v>
          </cell>
          <cell r="I57">
            <v>6.4550062159319105E-2</v>
          </cell>
          <cell r="J57">
            <v>0.14004157023453279</v>
          </cell>
          <cell r="K57">
            <v>0.38336001970686046</v>
          </cell>
          <cell r="L57">
            <v>0.9951845906902087</v>
          </cell>
          <cell r="M57">
            <v>2.5735754539762055</v>
          </cell>
          <cell r="N57">
            <v>7.4648810824772998</v>
          </cell>
          <cell r="O57">
            <v>18.210963037465426</v>
          </cell>
          <cell r="P57">
            <v>39.14627598373859</v>
          </cell>
        </row>
        <row r="58">
          <cell r="F58" t="str">
            <v>12/23/2020</v>
          </cell>
          <cell r="G58">
            <v>5.5107459546114929E-2</v>
          </cell>
          <cell r="H58">
            <v>5.5107459546114929E-2</v>
          </cell>
          <cell r="I58">
            <v>5.5107459546114929E-2</v>
          </cell>
          <cell r="J58">
            <v>0.13423018986114632</v>
          </cell>
          <cell r="K58">
            <v>0.37135857947541701</v>
          </cell>
          <cell r="L58">
            <v>1.0589024729546161</v>
          </cell>
          <cell r="M58">
            <v>2.5659953462248257</v>
          </cell>
          <cell r="N58">
            <v>7.4721876380577532</v>
          </cell>
          <cell r="O58">
            <v>18.120568513587219</v>
          </cell>
          <cell r="P58">
            <v>39.660876757650954</v>
          </cell>
        </row>
        <row r="59">
          <cell r="F59" t="str">
            <v>12/30/2020</v>
          </cell>
          <cell r="G59">
            <v>4.565901173605709E-2</v>
          </cell>
          <cell r="H59">
            <v>4.565901173605709E-2</v>
          </cell>
          <cell r="I59">
            <v>4.565901173605709E-2</v>
          </cell>
          <cell r="J59">
            <v>0.12274203534536132</v>
          </cell>
          <cell r="K59">
            <v>0.30585424133811234</v>
          </cell>
          <cell r="L59">
            <v>0.85707278664825159</v>
          </cell>
          <cell r="M59">
            <v>2.3609499891641064</v>
          </cell>
          <cell r="N59">
            <v>6.6270038010246237</v>
          </cell>
          <cell r="O59">
            <v>16.70171612534725</v>
          </cell>
          <cell r="P59">
            <v>35.810532105046065</v>
          </cell>
        </row>
        <row r="60">
          <cell r="F60" t="str">
            <v>1/6/2021</v>
          </cell>
          <cell r="G60">
            <v>4.1057498348774521E-2</v>
          </cell>
          <cell r="H60">
            <v>4.1057498348774521E-2</v>
          </cell>
          <cell r="I60">
            <v>4.1057498348774521E-2</v>
          </cell>
          <cell r="J60">
            <v>0.11834757202559265</v>
          </cell>
          <cell r="K60">
            <v>0.33987547185580363</v>
          </cell>
          <cell r="L60">
            <v>0.8734076197795051</v>
          </cell>
          <cell r="M60">
            <v>2.1768256666618644</v>
          </cell>
          <cell r="N60">
            <v>6.7184480591358504</v>
          </cell>
          <cell r="O60">
            <v>16.413879077498443</v>
          </cell>
          <cell r="P60">
            <v>35.565052231718894</v>
          </cell>
        </row>
        <row r="61">
          <cell r="F61" t="str">
            <v>1/13/2021</v>
          </cell>
          <cell r="G61">
            <v>5.6396866840731072E-2</v>
          </cell>
          <cell r="H61">
            <v>5.6396866840731072E-2</v>
          </cell>
          <cell r="I61">
            <v>5.6396866840731072E-2</v>
          </cell>
          <cell r="J61">
            <v>0.14754302043859102</v>
          </cell>
          <cell r="K61">
            <v>0.31911660419410393</v>
          </cell>
          <cell r="L61">
            <v>0.87932614365263972</v>
          </cell>
          <cell r="M61">
            <v>2.2932065264209784</v>
          </cell>
          <cell r="N61">
            <v>6.4714397060460973</v>
          </cell>
          <cell r="O61">
            <v>15.932008066839529</v>
          </cell>
          <cell r="P61">
            <v>34.673586186827045</v>
          </cell>
        </row>
        <row r="62">
          <cell r="F62" t="str">
            <v>1/20/2021</v>
          </cell>
          <cell r="G62">
            <v>4.6446818392940084E-2</v>
          </cell>
          <cell r="H62">
            <v>4.6446818392940084E-2</v>
          </cell>
          <cell r="I62">
            <v>4.6446818392940084E-2</v>
          </cell>
          <cell r="J62">
            <v>8.8789117469677686E-2</v>
          </cell>
          <cell r="K62">
            <v>0.29665539134996288</v>
          </cell>
          <cell r="L62">
            <v>0.71607727507706442</v>
          </cell>
          <cell r="M62">
            <v>1.9401247088873863</v>
          </cell>
          <cell r="N62">
            <v>5.6803234763969401</v>
          </cell>
          <cell r="O62">
            <v>14.487405743622652</v>
          </cell>
          <cell r="P62">
            <v>31.622415608890858</v>
          </cell>
        </row>
        <row r="63">
          <cell r="F63" t="str">
            <v>1/27/2021</v>
          </cell>
          <cell r="G63">
            <v>4.5084533500313086E-2</v>
          </cell>
          <cell r="H63">
            <v>4.5084533500313086E-2</v>
          </cell>
          <cell r="I63">
            <v>4.5084533500313086E-2</v>
          </cell>
          <cell r="J63">
            <v>0.12853732683165692</v>
          </cell>
          <cell r="K63">
            <v>0.24489438929461671</v>
          </cell>
          <cell r="L63">
            <v>0.73196235622168004</v>
          </cell>
          <cell r="M63">
            <v>1.9766146993318485</v>
          </cell>
          <cell r="N63">
            <v>5.4877678625629818</v>
          </cell>
          <cell r="O63">
            <v>13.539522437216961</v>
          </cell>
          <cell r="P63">
            <v>30.216681507865832</v>
          </cell>
        </row>
        <row r="64">
          <cell r="F64" t="str">
            <v>2/3/2021</v>
          </cell>
          <cell r="G64">
            <v>3.4143287998634267E-2</v>
          </cell>
          <cell r="H64">
            <v>3.4143287998634267E-2</v>
          </cell>
          <cell r="I64">
            <v>3.4143287998634267E-2</v>
          </cell>
          <cell r="J64">
            <v>9.1965150048402708E-2</v>
          </cell>
          <cell r="K64">
            <v>0.22887608379557325</v>
          </cell>
          <cell r="L64">
            <v>0.69402621239496409</v>
          </cell>
          <cell r="M64">
            <v>1.841724987957952</v>
          </cell>
          <cell r="N64">
            <v>4.8493181227007538</v>
          </cell>
          <cell r="O64">
            <v>12.40833654959475</v>
          </cell>
          <cell r="P64">
            <v>29.179068650984156</v>
          </cell>
        </row>
        <row r="65">
          <cell r="F65" t="str">
            <v>2/10/2021</v>
          </cell>
          <cell r="G65">
            <v>8.0040020010005014E-2</v>
          </cell>
          <cell r="H65">
            <v>8.0040020010005014E-2</v>
          </cell>
          <cell r="I65">
            <v>8.0040020010005014E-2</v>
          </cell>
          <cell r="J65">
            <v>8.8171272697214337E-2</v>
          </cell>
          <cell r="K65">
            <v>0.29065175496793355</v>
          </cell>
          <cell r="L65">
            <v>0.64004266951130073</v>
          </cell>
          <cell r="M65">
            <v>1.6888095710225395</v>
          </cell>
          <cell r="N65">
            <v>4.5073188147090324</v>
          </cell>
          <cell r="O65">
            <v>11.723971334245913</v>
          </cell>
          <cell r="P65">
            <v>24.749550475211919</v>
          </cell>
        </row>
        <row r="66">
          <cell r="F66" t="str">
            <v>2/17/2021</v>
          </cell>
          <cell r="G66">
            <v>2.6273317569342793E-2</v>
          </cell>
          <cell r="H66">
            <v>2.6273317569342793E-2</v>
          </cell>
          <cell r="I66">
            <v>2.6273317569342793E-2</v>
          </cell>
          <cell r="J66">
            <v>0.13153251419588718</v>
          </cell>
          <cell r="K66">
            <v>0.28363636363636363</v>
          </cell>
          <cell r="L66">
            <v>0.65367198267375459</v>
          </cell>
          <cell r="M66">
            <v>1.7009323918386454</v>
          </cell>
          <cell r="N66">
            <v>4.8592940673893308</v>
          </cell>
          <cell r="O66">
            <v>11.926325429937926</v>
          </cell>
          <cell r="P66">
            <v>26.350529789821088</v>
          </cell>
        </row>
        <row r="67">
          <cell r="F67" t="str">
            <v>2/24/2021</v>
          </cell>
          <cell r="G67">
            <v>4.1813965864598776E-2</v>
          </cell>
          <cell r="H67">
            <v>4.1813965864598776E-2</v>
          </cell>
          <cell r="I67">
            <v>4.1813965864598776E-2</v>
          </cell>
          <cell r="J67">
            <v>8.3008747844965203E-2</v>
          </cell>
          <cell r="K67">
            <v>0.20896382764087046</v>
          </cell>
          <cell r="L67">
            <v>0.60175054704595188</v>
          </cell>
          <cell r="M67">
            <v>1.5427385567171776</v>
          </cell>
          <cell r="N67">
            <v>4.2122115490780612</v>
          </cell>
          <cell r="O67">
            <v>11.271610555050046</v>
          </cell>
          <cell r="P67">
            <v>25.111672169353273</v>
          </cell>
        </row>
        <row r="68">
          <cell r="F68" t="str">
            <v>3/3/2021</v>
          </cell>
          <cell r="G68">
            <v>1.9857029388403495E-2</v>
          </cell>
          <cell r="H68">
            <v>1.9857029388403495E-2</v>
          </cell>
          <cell r="I68">
            <v>1.9857029388403495E-2</v>
          </cell>
          <cell r="J68">
            <v>5.5011174144748147E-2</v>
          </cell>
          <cell r="K68">
            <v>0.20957171162932481</v>
          </cell>
          <cell r="L68">
            <v>0.68759464658453728</v>
          </cell>
          <cell r="M68">
            <v>1.4986320388745966</v>
          </cell>
          <cell r="N68">
            <v>4.0972264003369228</v>
          </cell>
          <cell r="O68">
            <v>10.421485479311231</v>
          </cell>
          <cell r="P68">
            <v>23.176361957525394</v>
          </cell>
        </row>
        <row r="69">
          <cell r="F69" t="str">
            <v>3/10/2021</v>
          </cell>
          <cell r="G69">
            <v>3.4207525655644243E-2</v>
          </cell>
          <cell r="H69">
            <v>3.4207525655644243E-2</v>
          </cell>
          <cell r="I69">
            <v>3.4207525655644243E-2</v>
          </cell>
          <cell r="J69">
            <v>8.0585372143248568E-2</v>
          </cell>
          <cell r="K69">
            <v>0.18745864882746452</v>
          </cell>
          <cell r="L69">
            <v>0.60513765879854131</v>
          </cell>
          <cell r="M69">
            <v>1.5275482648825118</v>
          </cell>
          <cell r="N69">
            <v>4.1769783304158867</v>
          </cell>
          <cell r="O69">
            <v>11.909129391844221</v>
          </cell>
          <cell r="P69">
            <v>25.898323130157042</v>
          </cell>
        </row>
        <row r="70">
          <cell r="F70" t="str">
            <v>3/17/2021</v>
          </cell>
          <cell r="G70">
            <v>3.0531243639324242E-2</v>
          </cell>
          <cell r="H70">
            <v>3.0531243639324242E-2</v>
          </cell>
          <cell r="I70">
            <v>3.0531243639324242E-2</v>
          </cell>
          <cell r="J70">
            <v>5.6380909424069009E-2</v>
          </cell>
          <cell r="K70">
            <v>0.28041126986246495</v>
          </cell>
          <cell r="L70">
            <v>0.56867574616053318</v>
          </cell>
          <cell r="M70">
            <v>1.4499186270158309</v>
          </cell>
          <cell r="N70">
            <v>4.492245528551905</v>
          </cell>
          <cell r="O70">
            <v>11.382932796085768</v>
          </cell>
          <cell r="P70">
            <v>23.286604361370717</v>
          </cell>
        </row>
        <row r="71">
          <cell r="F71" t="str">
            <v>3/24/2021</v>
          </cell>
          <cell r="G71">
            <v>3.2872029190361925E-2</v>
          </cell>
          <cell r="H71">
            <v>3.2872029190361925E-2</v>
          </cell>
          <cell r="I71">
            <v>3.2872029190361925E-2</v>
          </cell>
          <cell r="J71">
            <v>8.1647232924246679E-2</v>
          </cell>
          <cell r="K71">
            <v>0.26817915600628833</v>
          </cell>
          <cell r="L71">
            <v>0.67263019208099295</v>
          </cell>
          <cell r="M71">
            <v>1.5762516231424037</v>
          </cell>
          <cell r="N71">
            <v>4.7604571984435795</v>
          </cell>
          <cell r="O71">
            <v>12.225752761385989</v>
          </cell>
          <cell r="P71">
            <v>25.504637206764869</v>
          </cell>
        </row>
        <row r="72">
          <cell r="F72" t="str">
            <v>3/31/2021</v>
          </cell>
          <cell r="G72">
            <v>1.5566625155666251E-2</v>
          </cell>
          <cell r="H72">
            <v>1.5566625155666251E-2</v>
          </cell>
          <cell r="I72">
            <v>1.5566625155666251E-2</v>
          </cell>
          <cell r="J72">
            <v>8.8308018368067814E-2</v>
          </cell>
          <cell r="K72">
            <v>0.26899201891811997</v>
          </cell>
          <cell r="L72">
            <v>0.75670173057346457</v>
          </cell>
          <cell r="M72">
            <v>1.9995556542990445</v>
          </cell>
          <cell r="N72">
            <v>5.2444721270632204</v>
          </cell>
          <cell r="O72">
            <v>13.066126465055708</v>
          </cell>
          <cell r="P72">
            <v>26.527852893455922</v>
          </cell>
        </row>
        <row r="73">
          <cell r="F73" t="str">
            <v>4/7/2021</v>
          </cell>
          <cell r="G73">
            <v>3.4657039711191336E-2</v>
          </cell>
          <cell r="H73">
            <v>3.4657039711191336E-2</v>
          </cell>
          <cell r="I73">
            <v>3.4657039711191336E-2</v>
          </cell>
          <cell r="J73">
            <v>9.4561439378450213E-2</v>
          </cell>
          <cell r="K73">
            <v>0.25271076371543594</v>
          </cell>
          <cell r="L73">
            <v>0.77038379753895492</v>
          </cell>
          <cell r="M73">
            <v>2.087832973362131</v>
          </cell>
          <cell r="N73">
            <v>5.6342542144734313</v>
          </cell>
          <cell r="O73">
            <v>13.487819370172311</v>
          </cell>
          <cell r="P73">
            <v>27.657430730478588</v>
          </cell>
        </row>
        <row r="74">
          <cell r="F74" t="str">
            <v>4/14/2021</v>
          </cell>
          <cell r="G74">
            <v>6.8231864280619045E-2</v>
          </cell>
          <cell r="H74">
            <v>6.8231864280619045E-2</v>
          </cell>
          <cell r="I74">
            <v>6.8231864280619045E-2</v>
          </cell>
          <cell r="J74">
            <v>0.11948790896159317</v>
          </cell>
          <cell r="K74">
            <v>0.30531897798489477</v>
          </cell>
          <cell r="L74">
            <v>0.81189251000571749</v>
          </cell>
          <cell r="M74">
            <v>2.1572781116250916</v>
          </cell>
          <cell r="N74">
            <v>5.7501199369474332</v>
          </cell>
          <cell r="O74">
            <v>14.008402143995363</v>
          </cell>
          <cell r="P74">
            <v>24.021138601969731</v>
          </cell>
        </row>
        <row r="75">
          <cell r="F75" t="str">
            <v>4/21/2021</v>
          </cell>
          <cell r="G75">
            <v>3.6611261624075568E-2</v>
          </cell>
          <cell r="H75">
            <v>3.6611261624075568E-2</v>
          </cell>
          <cell r="I75">
            <v>3.6611261624075568E-2</v>
          </cell>
          <cell r="J75">
            <v>0.1366906474820144</v>
          </cell>
          <cell r="K75">
            <v>0.34959478785952641</v>
          </cell>
          <cell r="L75">
            <v>1.0655581039755351</v>
          </cell>
          <cell r="M75">
            <v>2.4101213647813142</v>
          </cell>
          <cell r="N75">
            <v>6.675441895449417</v>
          </cell>
          <cell r="O75">
            <v>15.204003079291764</v>
          </cell>
          <cell r="P75">
            <v>30.989232839838493</v>
          </cell>
        </row>
        <row r="76">
          <cell r="F76" t="str">
            <v>4/28/2021</v>
          </cell>
          <cell r="G76">
            <v>4.1774584342885786E-2</v>
          </cell>
          <cell r="H76">
            <v>4.1774584342885786E-2</v>
          </cell>
          <cell r="I76">
            <v>4.1774584342885786E-2</v>
          </cell>
          <cell r="J76">
            <v>0.15260249113255794</v>
          </cell>
          <cell r="K76">
            <v>0.34164980894583052</v>
          </cell>
          <cell r="L76">
            <v>1.0622650759928094</v>
          </cell>
          <cell r="M76">
            <v>2.8303715670436187</v>
          </cell>
          <cell r="N76">
            <v>7.4642232060125604</v>
          </cell>
          <cell r="O76">
            <v>15.289169295478445</v>
          </cell>
          <cell r="P76">
            <v>28.246983676366217</v>
          </cell>
        </row>
        <row r="77">
          <cell r="F77" t="str">
            <v>5/5/2021</v>
          </cell>
          <cell r="G77">
            <v>6.2653370229206903E-2</v>
          </cell>
          <cell r="H77">
            <v>6.2653370229206903E-2</v>
          </cell>
          <cell r="I77">
            <v>6.2653370229206903E-2</v>
          </cell>
          <cell r="J77">
            <v>0.18459389343444421</v>
          </cell>
          <cell r="K77">
            <v>0.40531776913099876</v>
          </cell>
          <cell r="L77">
            <v>1.1247509480043705</v>
          </cell>
          <cell r="M77">
            <v>2.8637828922707849</v>
          </cell>
          <cell r="N77">
            <v>7.1922858763471362</v>
          </cell>
          <cell r="O77">
            <v>14.797736323621882</v>
          </cell>
          <cell r="P77">
            <v>30.003554923569141</v>
          </cell>
        </row>
        <row r="78">
          <cell r="F78" t="str">
            <v>5/12/2021</v>
          </cell>
          <cell r="G78">
            <v>2.8192839018889203E-2</v>
          </cell>
          <cell r="H78">
            <v>2.8192839018889203E-2</v>
          </cell>
          <cell r="I78">
            <v>2.8192839018889203E-2</v>
          </cell>
          <cell r="J78">
            <v>0.21224381508257611</v>
          </cell>
          <cell r="K78">
            <v>0.36037309214245339</v>
          </cell>
          <cell r="L78">
            <v>1.2559965111208025</v>
          </cell>
          <cell r="M78">
            <v>2.7736649886487021</v>
          </cell>
          <cell r="N78">
            <v>7.2785779957094707</v>
          </cell>
          <cell r="O78">
            <v>15.41501976284585</v>
          </cell>
          <cell r="P78">
            <v>26.183431952662723</v>
          </cell>
        </row>
        <row r="79">
          <cell r="F79" t="str">
            <v>5/19/2021</v>
          </cell>
          <cell r="G79">
            <v>8.2414752240651076E-2</v>
          </cell>
          <cell r="H79">
            <v>8.2414752240651076E-2</v>
          </cell>
          <cell r="I79">
            <v>8.2414752240651076E-2</v>
          </cell>
          <cell r="J79">
            <v>0.14862738240951215</v>
          </cell>
          <cell r="K79">
            <v>0.40452330605865588</v>
          </cell>
          <cell r="L79">
            <v>1.0184451737014826</v>
          </cell>
          <cell r="M79">
            <v>2.8138528138528138</v>
          </cell>
          <cell r="N79">
            <v>7.0870753611870372</v>
          </cell>
          <cell r="O79">
            <v>13.882020487460261</v>
          </cell>
          <cell r="P79">
            <v>26.609963547995143</v>
          </cell>
        </row>
        <row r="80">
          <cell r="F80" t="str">
            <v>5/26/2021</v>
          </cell>
          <cell r="G80">
            <v>6.149116064565719E-2</v>
          </cell>
          <cell r="H80">
            <v>6.149116064565719E-2</v>
          </cell>
          <cell r="I80">
            <v>6.149116064565719E-2</v>
          </cell>
          <cell r="J80">
            <v>0.17552071144395037</v>
          </cell>
          <cell r="K80">
            <v>0.3392294645020596</v>
          </cell>
          <cell r="L80">
            <v>1.1762976032936332</v>
          </cell>
          <cell r="M80">
            <v>3.1534460338101429</v>
          </cell>
          <cell r="N80">
            <v>6.8705774937228945</v>
          </cell>
          <cell r="O80">
            <v>13.921217547000895</v>
          </cell>
          <cell r="P80">
            <v>24.282715185444367</v>
          </cell>
        </row>
        <row r="81">
          <cell r="F81" t="str">
            <v>6/2/2021</v>
          </cell>
          <cell r="G81">
            <v>8.9960417416336813E-2</v>
          </cell>
          <cell r="H81">
            <v>8.9960417416336813E-2</v>
          </cell>
          <cell r="I81">
            <v>8.9960417416336813E-2</v>
          </cell>
          <cell r="J81">
            <v>0.2451648052301825</v>
          </cell>
          <cell r="K81">
            <v>0.55340343110127277</v>
          </cell>
          <cell r="L81">
            <v>1.502475670138296</v>
          </cell>
          <cell r="M81">
            <v>3.7355173791450258</v>
          </cell>
          <cell r="N81">
            <v>7.9171396140749151</v>
          </cell>
          <cell r="O81">
            <v>12.870275791624106</v>
          </cell>
          <cell r="P81">
            <v>26.451612903225808</v>
          </cell>
        </row>
        <row r="82">
          <cell r="F82" t="str">
            <v>6/9/2021</v>
          </cell>
          <cell r="G82">
            <v>0.13763271726307511</v>
          </cell>
          <cell r="H82">
            <v>0.13763271726307511</v>
          </cell>
          <cell r="I82">
            <v>0.13763271726307511</v>
          </cell>
          <cell r="J82">
            <v>0.14215559576117859</v>
          </cell>
          <cell r="K82">
            <v>0.62615625444713252</v>
          </cell>
          <cell r="L82">
            <v>1.4383441501490968</v>
          </cell>
          <cell r="M82">
            <v>3.3805476864966955</v>
          </cell>
          <cell r="N82">
            <v>6.8019747668678008</v>
          </cell>
          <cell r="O82">
            <v>11.926171320397538</v>
          </cell>
          <cell r="P82">
            <v>22.873900293255129</v>
          </cell>
        </row>
        <row r="83">
          <cell r="F83" t="str">
            <v>6/16/2021</v>
          </cell>
          <cell r="G83">
            <v>4.7869794159885112E-2</v>
          </cell>
          <cell r="H83">
            <v>4.7869794159885112E-2</v>
          </cell>
          <cell r="I83">
            <v>4.7869794159885112E-2</v>
          </cell>
          <cell r="J83">
            <v>0.19639556377079484</v>
          </cell>
          <cell r="K83">
            <v>0.54481067828929441</v>
          </cell>
          <cell r="L83">
            <v>1.3774104683195594</v>
          </cell>
          <cell r="M83">
            <v>3.5957066189624327</v>
          </cell>
          <cell r="N83">
            <v>7.8545071164997369</v>
          </cell>
          <cell r="O83">
            <v>12.922465208747516</v>
          </cell>
          <cell r="P83">
            <v>25.0201126307321</v>
          </cell>
        </row>
        <row r="84">
          <cell r="F84" t="str">
            <v>6/23/2021</v>
          </cell>
          <cell r="G84">
            <v>8.1566068515497553E-2</v>
          </cell>
          <cell r="H84">
            <v>8.1566068515497553E-2</v>
          </cell>
          <cell r="I84">
            <v>8.1566068515497553E-2</v>
          </cell>
          <cell r="J84">
            <v>0.30755211299692448</v>
          </cell>
          <cell r="K84">
            <v>0.58008760506688761</v>
          </cell>
          <cell r="L84">
            <v>1.7309875141884221</v>
          </cell>
          <cell r="M84">
            <v>3.4920634920634921</v>
          </cell>
          <cell r="N84">
            <v>8.3582089552238816</v>
          </cell>
          <cell r="O84">
            <v>16.003536693191865</v>
          </cell>
          <cell r="P84">
            <v>28.450920245398777</v>
          </cell>
        </row>
        <row r="85">
          <cell r="F85" t="str">
            <v>6/30/2021</v>
          </cell>
          <cell r="G85">
            <v>4.6685340802987862E-2</v>
          </cell>
          <cell r="H85">
            <v>4.6685340802987862E-2</v>
          </cell>
          <cell r="I85">
            <v>4.6685340802987862E-2</v>
          </cell>
          <cell r="J85">
            <v>0.34722222222222221</v>
          </cell>
          <cell r="K85">
            <v>0.81890668773794995</v>
          </cell>
          <cell r="L85">
            <v>1.8532431755572252</v>
          </cell>
          <cell r="M85">
            <v>3.8759689922480618</v>
          </cell>
          <cell r="N85">
            <v>9.3871325568496946</v>
          </cell>
          <cell r="O85">
            <v>16.474712068102153</v>
          </cell>
          <cell r="P85">
            <v>29.555466559871846</v>
          </cell>
        </row>
        <row r="86">
          <cell r="F86" t="str">
            <v>7/7/2021</v>
          </cell>
          <cell r="G86">
            <v>2.7943368107302535E-2</v>
          </cell>
          <cell r="H86">
            <v>2.7943368107302535E-2</v>
          </cell>
          <cell r="I86">
            <v>2.7943368107302535E-2</v>
          </cell>
          <cell r="J86">
            <v>0.30103119195542177</v>
          </cell>
          <cell r="K86">
            <v>0.94013549011475184</v>
          </cell>
          <cell r="L86">
            <v>2.1476510067114094</v>
          </cell>
          <cell r="M86">
            <v>5.1788790919225702</v>
          </cell>
          <cell r="N86">
            <v>9.4000875784557003</v>
          </cell>
          <cell r="O86">
            <v>17.334360554699536</v>
          </cell>
          <cell r="P86">
            <v>30.018416206261513</v>
          </cell>
        </row>
        <row r="87">
          <cell r="F87" t="str">
            <v>7/14/2021</v>
          </cell>
          <cell r="G87">
            <v>5.5601890464275786E-2</v>
          </cell>
          <cell r="H87">
            <v>5.5601890464275786E-2</v>
          </cell>
          <cell r="I87">
            <v>5.5601890464275786E-2</v>
          </cell>
          <cell r="J87">
            <v>0.28204588507682593</v>
          </cell>
          <cell r="K87">
            <v>0.94426229508196724</v>
          </cell>
          <cell r="L87">
            <v>2.5080071657347593</v>
          </cell>
          <cell r="M87">
            <v>5.0298273155416009</v>
          </cell>
          <cell r="N87">
            <v>9.5150285819657014</v>
          </cell>
          <cell r="O87">
            <v>15.973241964431391</v>
          </cell>
          <cell r="P87">
            <v>29.442243218530933</v>
          </cell>
        </row>
        <row r="88">
          <cell r="F88" t="str">
            <v>7/21/2021</v>
          </cell>
          <cell r="G88">
            <v>8.7631447170756133E-2</v>
          </cell>
          <cell r="H88">
            <v>8.7631447170756133E-2</v>
          </cell>
          <cell r="I88">
            <v>8.7631447170756133E-2</v>
          </cell>
          <cell r="J88">
            <v>0.31208777066374954</v>
          </cell>
          <cell r="K88">
            <v>1.0289646878027594</v>
          </cell>
          <cell r="L88">
            <v>2.5144665084717537</v>
          </cell>
          <cell r="M88">
            <v>5.6588879569786377</v>
          </cell>
          <cell r="N88">
            <v>10.913688238912048</v>
          </cell>
          <cell r="O88">
            <v>18.26730927471494</v>
          </cell>
          <cell r="P88">
            <v>31.018611166700023</v>
          </cell>
        </row>
        <row r="89">
          <cell r="F89" t="str">
            <v>7/28/2021</v>
          </cell>
          <cell r="G89">
            <v>0.10093681985931932</v>
          </cell>
          <cell r="H89">
            <v>0.10093681985931932</v>
          </cell>
          <cell r="I89">
            <v>0.10093681985931932</v>
          </cell>
          <cell r="J89">
            <v>0.35054803989335437</v>
          </cell>
          <cell r="K89">
            <v>1.0983344505749497</v>
          </cell>
          <cell r="L89">
            <v>2.7319830428638716</v>
          </cell>
          <cell r="M89">
            <v>6.467454950700767</v>
          </cell>
          <cell r="N89">
            <v>10.912831061969658</v>
          </cell>
          <cell r="O89">
            <v>18.734416645172384</v>
          </cell>
          <cell r="P89">
            <v>32.15588965114582</v>
          </cell>
        </row>
        <row r="90">
          <cell r="F90" t="str">
            <v>8/4/2021</v>
          </cell>
          <cell r="G90">
            <v>5.9016946294578869E-2</v>
          </cell>
          <cell r="H90">
            <v>5.9016946294578869E-2</v>
          </cell>
          <cell r="I90">
            <v>5.9016946294578869E-2</v>
          </cell>
          <cell r="J90">
            <v>0.38304735450920657</v>
          </cell>
          <cell r="K90">
            <v>1.0408234069619522</v>
          </cell>
          <cell r="L90">
            <v>2.7955671882831208</v>
          </cell>
          <cell r="M90">
            <v>6.3015138081633992</v>
          </cell>
          <cell r="N90">
            <v>11.720078482668411</v>
          </cell>
          <cell r="O90">
            <v>18.235671972021983</v>
          </cell>
          <cell r="P90">
            <v>31.966726084373143</v>
          </cell>
        </row>
        <row r="91">
          <cell r="F91" t="str">
            <v>8/11/2021</v>
          </cell>
          <cell r="G91">
            <v>5.0715529977288266E-2</v>
          </cell>
          <cell r="H91">
            <v>5.0715529977288266E-2</v>
          </cell>
          <cell r="I91">
            <v>5.0715529977288266E-2</v>
          </cell>
          <cell r="J91">
            <v>0.39778438375499903</v>
          </cell>
          <cell r="K91">
            <v>1.0521710142511875</v>
          </cell>
          <cell r="L91">
            <v>2.8063161091148339</v>
          </cell>
          <cell r="M91">
            <v>6.2097877667472119</v>
          </cell>
          <cell r="N91">
            <v>10.929551410513334</v>
          </cell>
          <cell r="O91">
            <v>18.656763791023931</v>
          </cell>
          <cell r="P91">
            <v>32.481983891479437</v>
          </cell>
        </row>
        <row r="92">
          <cell r="F92" t="str">
            <v>8/18/2021</v>
          </cell>
          <cell r="G92">
            <v>4.7156306313892581E-2</v>
          </cell>
          <cell r="H92">
            <v>4.7156306313892581E-2</v>
          </cell>
          <cell r="I92">
            <v>4.7156306313892581E-2</v>
          </cell>
          <cell r="J92">
            <v>0.27345309381237526</v>
          </cell>
          <cell r="K92">
            <v>0.9886431791359529</v>
          </cell>
          <cell r="L92">
            <v>2.4690185651203644</v>
          </cell>
          <cell r="M92">
            <v>5.5280413911407464</v>
          </cell>
          <cell r="N92">
            <v>10.712598568261928</v>
          </cell>
          <cell r="O92">
            <v>17.41406923740298</v>
          </cell>
          <cell r="P92">
            <v>30.529063347053508</v>
          </cell>
        </row>
        <row r="93">
          <cell r="F93" t="str">
            <v>8/25/2021</v>
          </cell>
          <cell r="G93">
            <v>4.3841793755675949E-2</v>
          </cell>
          <cell r="H93">
            <v>4.3841793755675949E-2</v>
          </cell>
          <cell r="I93">
            <v>4.3841793755675949E-2</v>
          </cell>
          <cell r="J93">
            <v>0.29459025174076059</v>
          </cell>
          <cell r="K93">
            <v>0.84605407562606005</v>
          </cell>
          <cell r="L93">
            <v>2.3735408560311284</v>
          </cell>
          <cell r="M93">
            <v>5.2757656989676613</v>
          </cell>
          <cell r="N93">
            <v>10.077809367050726</v>
          </cell>
          <cell r="O93">
            <v>17.623210439630054</v>
          </cell>
          <cell r="P93">
            <v>30.492589363557105</v>
          </cell>
        </row>
        <row r="94">
          <cell r="F94" t="str">
            <v>9/1/2021</v>
          </cell>
          <cell r="G94">
            <v>3.7748235680288858E-2</v>
          </cell>
          <cell r="H94">
            <v>3.7748235680288858E-2</v>
          </cell>
          <cell r="I94">
            <v>3.7748235680288858E-2</v>
          </cell>
          <cell r="J94">
            <v>0.20259148271641411</v>
          </cell>
          <cell r="K94">
            <v>0.84648637780235259</v>
          </cell>
          <cell r="L94">
            <v>2.3278536358973105</v>
          </cell>
          <cell r="M94">
            <v>5.0654947062013065</v>
          </cell>
          <cell r="N94">
            <v>10.199235706600378</v>
          </cell>
          <cell r="O94">
            <v>17.193601209220304</v>
          </cell>
          <cell r="P94">
            <v>29.837194740137758</v>
          </cell>
        </row>
        <row r="95">
          <cell r="F95" t="str">
            <v>9/8/2021</v>
          </cell>
          <cell r="G95">
            <v>4.6338462521771089E-2</v>
          </cell>
          <cell r="H95">
            <v>4.6338462521771089E-2</v>
          </cell>
          <cell r="I95">
            <v>4.6338462521771089E-2</v>
          </cell>
          <cell r="J95">
            <v>0.31661835152860873</v>
          </cell>
          <cell r="K95">
            <v>0.77949917178213002</v>
          </cell>
          <cell r="L95">
            <v>1.9114496548440847</v>
          </cell>
          <cell r="M95">
            <v>4.7372978408424347</v>
          </cell>
          <cell r="N95">
            <v>8.817181092164903</v>
          </cell>
          <cell r="O95">
            <v>15.348808721749249</v>
          </cell>
          <cell r="P95">
            <v>28.100634161555256</v>
          </cell>
        </row>
        <row r="96">
          <cell r="F96" t="str">
            <v>9/15/2021</v>
          </cell>
          <cell r="G96">
            <v>4.3516100957354219E-2</v>
          </cell>
          <cell r="H96">
            <v>4.3516100957354219E-2</v>
          </cell>
          <cell r="I96">
            <v>4.3516100957354219E-2</v>
          </cell>
          <cell r="J96">
            <v>0.25351296537737217</v>
          </cell>
          <cell r="K96">
            <v>0.62103594080338265</v>
          </cell>
          <cell r="L96">
            <v>1.8347160178685387</v>
          </cell>
          <cell r="M96">
            <v>4.0233998195226688</v>
          </cell>
          <cell r="N96">
            <v>8.0489400176984347</v>
          </cell>
          <cell r="O96">
            <v>14.107937326713522</v>
          </cell>
          <cell r="P96">
            <v>27.399103139013452</v>
          </cell>
        </row>
        <row r="97">
          <cell r="F97" t="str">
            <v>9/22/2021</v>
          </cell>
          <cell r="G97">
            <v>4.0858018386108273E-2</v>
          </cell>
          <cell r="H97">
            <v>4.0858018386108273E-2</v>
          </cell>
          <cell r="I97">
            <v>4.0858018386108273E-2</v>
          </cell>
          <cell r="J97">
            <v>0.21663665074517788</v>
          </cell>
          <cell r="K97">
            <v>0.65573770491803274</v>
          </cell>
          <cell r="L97">
            <v>1.5923303672277473</v>
          </cell>
          <cell r="M97">
            <v>3.8641648880252304</v>
          </cell>
          <cell r="N97">
            <v>7.4636458584397856</v>
          </cell>
          <cell r="O97">
            <v>13.612669086110193</v>
          </cell>
          <cell r="P97">
            <v>26.306034982045638</v>
          </cell>
        </row>
        <row r="98">
          <cell r="F98" t="str">
            <v>9/29/2021</v>
          </cell>
          <cell r="G98">
            <v>3.2693710233131307E-2</v>
          </cell>
          <cell r="H98">
            <v>3.2693710233131307E-2</v>
          </cell>
          <cell r="I98">
            <v>3.2693710233131307E-2</v>
          </cell>
          <cell r="J98">
            <v>0.20381286843095445</v>
          </cell>
          <cell r="K98">
            <v>0.57375282835901298</v>
          </cell>
          <cell r="L98">
            <v>1.5236948808920425</v>
          </cell>
          <cell r="M98">
            <v>3.7041087899668237</v>
          </cell>
          <cell r="N98">
            <v>6.8189868933758415</v>
          </cell>
          <cell r="O98">
            <v>12.568932177898731</v>
          </cell>
          <cell r="P98">
            <v>25.189625642280401</v>
          </cell>
        </row>
        <row r="99">
          <cell r="F99" t="str">
            <v>10/6/2021</v>
          </cell>
          <cell r="G99">
            <v>3.3502708135574294E-2</v>
          </cell>
          <cell r="H99">
            <v>3.3502708135574294E-2</v>
          </cell>
          <cell r="I99">
            <v>3.3502708135574294E-2</v>
          </cell>
          <cell r="J99">
            <v>0.17519271198318148</v>
          </cell>
          <cell r="K99">
            <v>0.54721443106198098</v>
          </cell>
          <cell r="L99">
            <v>1.4495624896813604</v>
          </cell>
          <cell r="M99">
            <v>3.25</v>
          </cell>
          <cell r="N99">
            <v>6.6817115801584146</v>
          </cell>
          <cell r="O99">
            <v>12.171750420598347</v>
          </cell>
          <cell r="P99">
            <v>24.190333831589435</v>
          </cell>
        </row>
        <row r="100">
          <cell r="F100" t="str">
            <v>10/13/2021</v>
          </cell>
          <cell r="G100">
            <v>2.4718386948691693E-2</v>
          </cell>
          <cell r="H100">
            <v>2.4718386948691693E-2</v>
          </cell>
          <cell r="I100">
            <v>2.4718386948691693E-2</v>
          </cell>
          <cell r="J100">
            <v>0.27579961305725931</v>
          </cell>
          <cell r="K100">
            <v>0.59999314293550932</v>
          </cell>
          <cell r="L100">
            <v>1.3944548949047191</v>
          </cell>
          <cell r="M100">
            <v>3.3147657748150849</v>
          </cell>
          <cell r="N100">
            <v>6.9326357096141269</v>
          </cell>
          <cell r="O100">
            <v>13.30812173599856</v>
          </cell>
          <cell r="P100">
            <v>26.360392506690456</v>
          </cell>
        </row>
        <row r="101">
          <cell r="F101" t="str">
            <v>10/20/2021</v>
          </cell>
          <cell r="G101">
            <v>1.4552863275849523E-2</v>
          </cell>
          <cell r="H101">
            <v>1.4552863275849523E-2</v>
          </cell>
          <cell r="I101">
            <v>1.4552863275849523E-2</v>
          </cell>
          <cell r="J101">
            <v>0.19536592036885086</v>
          </cell>
          <cell r="K101">
            <v>0.49382716049382713</v>
          </cell>
          <cell r="L101">
            <v>1.545731218965241</v>
          </cell>
          <cell r="M101">
            <v>3.1496753816459027</v>
          </cell>
          <cell r="N101">
            <v>6.651461305892961</v>
          </cell>
          <cell r="O101">
            <v>12.641800526363554</v>
          </cell>
          <cell r="P101">
            <v>26.961858833844804</v>
          </cell>
        </row>
        <row r="102">
          <cell r="F102" t="str">
            <v>10/27/2021</v>
          </cell>
          <cell r="G102">
            <v>2.8600028600028603E-2</v>
          </cell>
          <cell r="H102">
            <v>2.8600028600028603E-2</v>
          </cell>
          <cell r="I102">
            <v>2.8600028600028603E-2</v>
          </cell>
          <cell r="J102">
            <v>0.1936108422071636</v>
          </cell>
          <cell r="K102">
            <v>0.54850874185807341</v>
          </cell>
          <cell r="L102">
            <v>1.3502813086059595</v>
          </cell>
          <cell r="M102">
            <v>3.1865980789365866</v>
          </cell>
          <cell r="N102">
            <v>6.4638571029863243</v>
          </cell>
          <cell r="O102">
            <v>13.590361445783133</v>
          </cell>
          <cell r="P102">
            <v>27.020009164502827</v>
          </cell>
        </row>
        <row r="103">
          <cell r="F103" t="str">
            <v>11/3/2021</v>
          </cell>
          <cell r="G103">
            <v>2.4530847540782531E-2</v>
          </cell>
          <cell r="H103">
            <v>2.4530847540782531E-2</v>
          </cell>
          <cell r="I103">
            <v>2.4530847540782531E-2</v>
          </cell>
          <cell r="J103">
            <v>0.14735256557189166</v>
          </cell>
          <cell r="K103">
            <v>0.54346238130021907</v>
          </cell>
          <cell r="L103">
            <v>1.2767897856817145</v>
          </cell>
          <cell r="M103">
            <v>2.9371180760890994</v>
          </cell>
          <cell r="N103">
            <v>6.5635704211162604</v>
          </cell>
          <cell r="O103">
            <v>13.93003747992147</v>
          </cell>
          <cell r="P103">
            <v>27.342283816948175</v>
          </cell>
        </row>
        <row r="104">
          <cell r="F104" t="str">
            <v>11/10/2021</v>
          </cell>
          <cell r="G104">
            <v>2.9354781893970529E-2</v>
          </cell>
          <cell r="H104">
            <v>2.9354781893970529E-2</v>
          </cell>
          <cell r="I104">
            <v>2.9354781893970529E-2</v>
          </cell>
          <cell r="J104">
            <v>0.18555249856036854</v>
          </cell>
          <cell r="K104">
            <v>0.49222867232016265</v>
          </cell>
          <cell r="L104">
            <v>1.2197068871930776</v>
          </cell>
          <cell r="M104">
            <v>3.0875735548632743</v>
          </cell>
          <cell r="N104">
            <v>6.7939235572877452</v>
          </cell>
          <cell r="O104">
            <v>14.957438184029185</v>
          </cell>
          <cell r="P104">
            <v>27.725689793731583</v>
          </cell>
        </row>
        <row r="105">
          <cell r="F105" t="str">
            <v>11/17/2021</v>
          </cell>
          <cell r="G105">
            <v>1.5155189136760429E-2</v>
          </cell>
          <cell r="H105">
            <v>1.5155189136760429E-2</v>
          </cell>
          <cell r="I105">
            <v>1.5155189136760429E-2</v>
          </cell>
          <cell r="J105">
            <v>0.25909970656177811</v>
          </cell>
          <cell r="K105">
            <v>0.54029952527080549</v>
          </cell>
          <cell r="L105">
            <v>1.4252959038235111</v>
          </cell>
          <cell r="M105">
            <v>3.5952332862048069</v>
          </cell>
          <cell r="N105">
            <v>7.4091293322062564</v>
          </cell>
          <cell r="O105">
            <v>15.272305909617611</v>
          </cell>
          <cell r="P105">
            <v>30.126223596084493</v>
          </cell>
        </row>
        <row r="106">
          <cell r="F106" t="str">
            <v>11/24/2021</v>
          </cell>
          <cell r="G106">
            <v>1.8740629685157422E-2</v>
          </cell>
          <cell r="H106">
            <v>1.8740629685157422E-2</v>
          </cell>
          <cell r="I106">
            <v>1.8740629685157422E-2</v>
          </cell>
          <cell r="J106">
            <v>0.14135799511236763</v>
          </cell>
          <cell r="K106">
            <v>0.41907422693504348</v>
          </cell>
          <cell r="L106">
            <v>1.2991280171869075</v>
          </cell>
          <cell r="M106">
            <v>3.1465613176051637</v>
          </cell>
          <cell r="N106">
            <v>7.1167883211678831</v>
          </cell>
          <cell r="O106">
            <v>14.925068119891009</v>
          </cell>
          <cell r="P106">
            <v>29.358422126501928</v>
          </cell>
        </row>
        <row r="107">
          <cell r="F107" t="str">
            <v>12/1/2021</v>
          </cell>
          <cell r="G107">
            <v>2.8200789622109423E-2</v>
          </cell>
          <cell r="H107">
            <v>2.8200789622109423E-2</v>
          </cell>
          <cell r="I107">
            <v>2.8200789622109423E-2</v>
          </cell>
          <cell r="J107">
            <v>0.17399731295288859</v>
          </cell>
          <cell r="K107">
            <v>0.48763777782255624</v>
          </cell>
          <cell r="L107">
            <v>1.2879123039866294</v>
          </cell>
          <cell r="M107">
            <v>3.35337410593967</v>
          </cell>
          <cell r="N107">
            <v>7.7748905908096289</v>
          </cell>
          <cell r="O107">
            <v>15.937459786385277</v>
          </cell>
          <cell r="P107">
            <v>29.637249593936112</v>
          </cell>
        </row>
        <row r="108">
          <cell r="F108" t="str">
            <v>12/8/2021</v>
          </cell>
          <cell r="G108">
            <v>3.02571860816944E-2</v>
          </cell>
          <cell r="H108">
            <v>3.02571860816944E-2</v>
          </cell>
          <cell r="I108">
            <v>3.02571860816944E-2</v>
          </cell>
          <cell r="J108">
            <v>0.12328556017876408</v>
          </cell>
          <cell r="K108">
            <v>0.42612565050154616</v>
          </cell>
          <cell r="L108">
            <v>1.203389041478516</v>
          </cell>
          <cell r="M108">
            <v>3.1204736614743473</v>
          </cell>
          <cell r="N108">
            <v>7.607158867547156</v>
          </cell>
          <cell r="O108">
            <v>16.316880424925507</v>
          </cell>
          <cell r="P108">
            <v>30.914535821239348</v>
          </cell>
        </row>
        <row r="109">
          <cell r="F109" t="str">
            <v>12/15/2021</v>
          </cell>
          <cell r="G109">
            <v>2.2405018724194221E-2</v>
          </cell>
          <cell r="H109">
            <v>2.2405018724194221E-2</v>
          </cell>
          <cell r="I109">
            <v>2.2405018724194221E-2</v>
          </cell>
          <cell r="J109">
            <v>0.10217942707394184</v>
          </cell>
          <cell r="K109">
            <v>0.32074495602690117</v>
          </cell>
          <cell r="L109">
            <v>0.94548314680387369</v>
          </cell>
          <cell r="M109">
            <v>2.3521657250470809</v>
          </cell>
          <cell r="N109">
            <v>5.87695381043652</v>
          </cell>
          <cell r="O109">
            <v>12.701137095043983</v>
          </cell>
          <cell r="P109">
            <v>27.956552634250333</v>
          </cell>
        </row>
        <row r="110">
          <cell r="F110" t="str">
            <v>12/22/2021</v>
          </cell>
          <cell r="G110">
            <v>2.2158209616662972E-2</v>
          </cell>
          <cell r="H110">
            <v>2.2158209616662972E-2</v>
          </cell>
          <cell r="I110">
            <v>2.2158209616662972E-2</v>
          </cell>
          <cell r="J110">
            <v>6.8964075985872814E-2</v>
          </cell>
          <cell r="K110">
            <v>0.21441556221935645</v>
          </cell>
          <cell r="L110">
            <v>0.58740646242312311</v>
          </cell>
          <cell r="M110">
            <v>1.5184617558504798</v>
          </cell>
          <cell r="N110">
            <v>4.0801340889137201</v>
          </cell>
          <cell r="O110">
            <v>9.7607129776584056</v>
          </cell>
          <cell r="P110">
            <v>22.717435807451601</v>
          </cell>
        </row>
        <row r="111">
          <cell r="F111" t="str">
            <v>12/29/2021</v>
          </cell>
          <cell r="G111">
            <v>1.5380967334670622E-2</v>
          </cell>
          <cell r="H111">
            <v>1.5380967334670622E-2</v>
          </cell>
          <cell r="I111">
            <v>1.5380967334670622E-2</v>
          </cell>
          <cell r="J111">
            <v>5.8054265460767543E-2</v>
          </cell>
          <cell r="K111">
            <v>0.1602800475923577</v>
          </cell>
          <cell r="L111">
            <v>0.43967094839128373</v>
          </cell>
          <cell r="M111">
            <v>1.2017605493762511</v>
          </cell>
          <cell r="N111">
            <v>3.5319579571756363</v>
          </cell>
          <cell r="O111">
            <v>8.793912346950453</v>
          </cell>
          <cell r="P111">
            <v>21.033576829424579</v>
          </cell>
        </row>
        <row r="112">
          <cell r="F112" t="str">
            <v>1/5/2022</v>
          </cell>
          <cell r="G112">
            <v>1.4839486224010287E-2</v>
          </cell>
          <cell r="H112">
            <v>1.4839486224010287E-2</v>
          </cell>
          <cell r="I112">
            <v>1.4839486224010287E-2</v>
          </cell>
          <cell r="J112">
            <v>5.3796793517244056E-2</v>
          </cell>
          <cell r="K112">
            <v>0.18124390554118794</v>
          </cell>
          <cell r="L112">
            <v>0.44760809424637099</v>
          </cell>
          <cell r="M112">
            <v>1.3081498516531096</v>
          </cell>
          <cell r="N112">
            <v>4.0545419790582589</v>
          </cell>
          <cell r="O112">
            <v>10.489246135174389</v>
          </cell>
          <cell r="P112">
            <v>24.740414716548369</v>
          </cell>
        </row>
        <row r="113">
          <cell r="F113" t="str">
            <v>1/12/2022</v>
          </cell>
          <cell r="G113">
            <v>1.8226666828681484E-2</v>
          </cell>
          <cell r="H113">
            <v>1.8226666828681484E-2</v>
          </cell>
          <cell r="I113">
            <v>1.8226666828681484E-2</v>
          </cell>
          <cell r="J113">
            <v>6.1987781254656531E-2</v>
          </cell>
          <cell r="K113">
            <v>0.1608246953991635</v>
          </cell>
          <cell r="L113">
            <v>0.41476400327025464</v>
          </cell>
          <cell r="M113">
            <v>1.2612166211162812</v>
          </cell>
          <cell r="N113">
            <v>3.9622269882260253</v>
          </cell>
          <cell r="O113">
            <v>10.483396555571332</v>
          </cell>
          <cell r="P113">
            <v>24.433718215660292</v>
          </cell>
        </row>
        <row r="114">
          <cell r="F114" t="str">
            <v>1/19/2022</v>
          </cell>
          <cell r="G114">
            <v>1.9409282700421939E-2</v>
          </cell>
          <cell r="H114">
            <v>1.9409282700421939E-2</v>
          </cell>
          <cell r="I114">
            <v>1.9409282700421939E-2</v>
          </cell>
          <cell r="J114">
            <v>7.4807447157698687E-2</v>
          </cell>
          <cell r="K114">
            <v>0.16828945786753216</v>
          </cell>
          <cell r="L114">
            <v>0.435975432867243</v>
          </cell>
          <cell r="M114">
            <v>1.3915637626977833</v>
          </cell>
          <cell r="N114">
            <v>4.03488546940003</v>
          </cell>
          <cell r="O114">
            <v>10.330397440953508</v>
          </cell>
          <cell r="P114">
            <v>23.800688212671208</v>
          </cell>
        </row>
        <row r="115">
          <cell r="F115" t="str">
            <v>1/26/2022</v>
          </cell>
          <cell r="G115">
            <v>1.8567228841095466E-2</v>
          </cell>
          <cell r="H115">
            <v>1.8567228841095466E-2</v>
          </cell>
          <cell r="I115">
            <v>1.8567228841095466E-2</v>
          </cell>
          <cell r="J115">
            <v>8.2775930895448657E-2</v>
          </cell>
          <cell r="K115">
            <v>0.20497733191858783</v>
          </cell>
          <cell r="L115">
            <v>0.54526097715370891</v>
          </cell>
          <cell r="M115">
            <v>1.674184050617052</v>
          </cell>
          <cell r="N115">
            <v>4.5501571001609324</v>
          </cell>
          <cell r="O115">
            <v>10.715393683688031</v>
          </cell>
          <cell r="P115">
            <v>23.491973021753587</v>
          </cell>
        </row>
        <row r="116">
          <cell r="F116" t="str">
            <v>2/2/2022</v>
          </cell>
          <cell r="G116">
            <v>5.4547107488105706E-2</v>
          </cell>
          <cell r="H116">
            <v>5.4547107488105706E-2</v>
          </cell>
          <cell r="I116">
            <v>5.4547107488105706E-2</v>
          </cell>
          <cell r="J116">
            <v>9.0868966949658597E-2</v>
          </cell>
          <cell r="K116">
            <v>0.2371289160472434</v>
          </cell>
          <cell r="L116">
            <v>0.58201202099594762</v>
          </cell>
          <cell r="M116">
            <v>1.9649143054994518</v>
          </cell>
          <cell r="N116">
            <v>5.0040936630096606</v>
          </cell>
          <cell r="O116">
            <v>11.404544113307761</v>
          </cell>
          <cell r="P116">
            <v>24.570627409744127</v>
          </cell>
        </row>
        <row r="117">
          <cell r="F117" t="str">
            <v>2/9/2022</v>
          </cell>
          <cell r="G117">
            <v>4.2299196315270016E-2</v>
          </cell>
          <cell r="H117">
            <v>4.2299196315270016E-2</v>
          </cell>
          <cell r="I117">
            <v>4.2299196315270016E-2</v>
          </cell>
          <cell r="J117">
            <v>0.1220703125</v>
          </cell>
          <cell r="K117">
            <v>0.31548082990015958</v>
          </cell>
          <cell r="L117">
            <v>0.65132048536759457</v>
          </cell>
          <cell r="M117">
            <v>2.0309390265967071</v>
          </cell>
          <cell r="N117">
            <v>5.0970397961184082</v>
          </cell>
          <cell r="O117">
            <v>11.321403991741224</v>
          </cell>
          <cell r="P117">
            <v>21.773167628926508</v>
          </cell>
        </row>
        <row r="118">
          <cell r="F118" t="str">
            <v>2/16/2022</v>
          </cell>
          <cell r="G118">
            <v>3.4753596997289221E-2</v>
          </cell>
          <cell r="H118">
            <v>3.4753596997289221E-2</v>
          </cell>
          <cell r="I118">
            <v>3.4753596997289221E-2</v>
          </cell>
          <cell r="J118">
            <v>0.17791551882460974</v>
          </cell>
          <cell r="K118">
            <v>0.267715675025952</v>
          </cell>
          <cell r="L118">
            <v>0.71623909363198335</v>
          </cell>
          <cell r="M118">
            <v>1.9609173564934184</v>
          </cell>
          <cell r="N118">
            <v>4.8383597309611632</v>
          </cell>
          <cell r="O118">
            <v>10.128913443830571</v>
          </cell>
          <cell r="P118">
            <v>20.633561643835616</v>
          </cell>
        </row>
        <row r="119">
          <cell r="F119" t="str">
            <v>2/23/2022</v>
          </cell>
          <cell r="G119">
            <v>9.2165898617511521E-3</v>
          </cell>
          <cell r="H119">
            <v>9.2165898617511521E-3</v>
          </cell>
          <cell r="I119">
            <v>9.2165898617511521E-3</v>
          </cell>
          <cell r="J119">
            <v>2.6551962190005839E-2</v>
          </cell>
          <cell r="K119">
            <v>0.19940179461615154</v>
          </cell>
          <cell r="L119">
            <v>0.47256497768443162</v>
          </cell>
          <cell r="M119">
            <v>1.3579728405431892</v>
          </cell>
          <cell r="N119">
            <v>3.6092553364836237</v>
          </cell>
          <cell r="O119">
            <v>7.9787875135591175</v>
          </cell>
          <cell r="P119">
            <v>18.424705065926439</v>
          </cell>
        </row>
        <row r="120">
          <cell r="F120" t="str">
            <v>3/2/2022</v>
          </cell>
          <cell r="G120">
            <v>8.1710472558899641E-2</v>
          </cell>
          <cell r="H120">
            <v>8.1710472558899641E-2</v>
          </cell>
          <cell r="I120">
            <v>8.1710472558899641E-2</v>
          </cell>
          <cell r="J120">
            <v>0.10384215991692627</v>
          </cell>
          <cell r="K120">
            <v>0.33684668043029448</v>
          </cell>
          <cell r="L120">
            <v>0.57128018696442484</v>
          </cell>
          <cell r="M120">
            <v>1.3341968911917099</v>
          </cell>
          <cell r="N120">
            <v>4.1520549866741483</v>
          </cell>
          <cell r="O120">
            <v>7.5811559778305613</v>
          </cell>
          <cell r="P120">
            <v>18.240093240093241</v>
          </cell>
        </row>
        <row r="121">
          <cell r="F121" t="str">
            <v>3/9/2022</v>
          </cell>
          <cell r="G121">
            <v>8.8432967810399721E-2</v>
          </cell>
          <cell r="H121">
            <v>8.8432967810399721E-2</v>
          </cell>
          <cell r="I121">
            <v>8.8432967810399721E-2</v>
          </cell>
          <cell r="J121">
            <v>0.18709073900841908</v>
          </cell>
          <cell r="K121">
            <v>0.34959478785952641</v>
          </cell>
          <cell r="L121">
            <v>0.80357142857142849</v>
          </cell>
          <cell r="M121">
            <v>1.6459464191910349</v>
          </cell>
          <cell r="N121">
            <v>3.6562021439509955</v>
          </cell>
          <cell r="O121">
            <v>7.9194981704129646</v>
          </cell>
          <cell r="P121">
            <v>17.900763358778626</v>
          </cell>
        </row>
        <row r="122">
          <cell r="F122" t="str">
            <v>3/16/2022</v>
          </cell>
          <cell r="G122">
            <v>1.4990256333383302E-2</v>
          </cell>
          <cell r="H122">
            <v>1.4990256333383302E-2</v>
          </cell>
          <cell r="I122">
            <v>1.4990256333383302E-2</v>
          </cell>
          <cell r="J122">
            <v>9.829217348568621E-2</v>
          </cell>
          <cell r="K122">
            <v>0.29262086513994912</v>
          </cell>
          <cell r="L122">
            <v>0.48168150634943802</v>
          </cell>
          <cell r="M122">
            <v>0.89020771513353114</v>
          </cell>
          <cell r="N122">
            <v>2.9064039408866997</v>
          </cell>
          <cell r="O122">
            <v>5.4027743976636646</v>
          </cell>
          <cell r="P122">
            <v>14.150943396226415</v>
          </cell>
        </row>
        <row r="123">
          <cell r="F123" t="str">
            <v>3/23/2022</v>
          </cell>
          <cell r="G123">
            <v>6.381620931716657E-2</v>
          </cell>
          <cell r="H123">
            <v>6.381620931716657E-2</v>
          </cell>
          <cell r="I123">
            <v>6.381620931716657E-2</v>
          </cell>
          <cell r="J123">
            <v>8.3165023167399307E-2</v>
          </cell>
          <cell r="K123">
            <v>0.23298589822194973</v>
          </cell>
          <cell r="L123">
            <v>0.74032686129347669</v>
          </cell>
          <cell r="M123">
            <v>1.0428410372040586</v>
          </cell>
          <cell r="N123">
            <v>2.2604422604422605</v>
          </cell>
          <cell r="O123">
            <v>4.8429010158280184</v>
          </cell>
          <cell r="P123">
            <v>13.886733902249807</v>
          </cell>
        </row>
        <row r="124">
          <cell r="F124" t="str">
            <v>3/30/2022</v>
          </cell>
          <cell r="G124">
            <v>4.0042712226374795E-2</v>
          </cell>
          <cell r="H124">
            <v>4.0042712226374795E-2</v>
          </cell>
          <cell r="I124">
            <v>4.0042712226374795E-2</v>
          </cell>
          <cell r="J124">
            <v>8.2160829824381235E-2</v>
          </cell>
          <cell r="K124">
            <v>0.19224931700900535</v>
          </cell>
          <cell r="L124">
            <v>0.30772737633918396</v>
          </cell>
          <cell r="M124">
            <v>0.75792374827744602</v>
          </cell>
          <cell r="N124">
            <v>1.9902464742322392</v>
          </cell>
          <cell r="O124">
            <v>4.1650447644998057</v>
          </cell>
          <cell r="P124">
            <v>10.724827812397507</v>
          </cell>
        </row>
        <row r="125">
          <cell r="F125" t="str">
            <v>4/6/2022</v>
          </cell>
          <cell r="G125">
            <v>2.3118714599468269E-2</v>
          </cell>
          <cell r="H125">
            <v>2.3118714599468269E-2</v>
          </cell>
          <cell r="I125">
            <v>2.3118714599468269E-2</v>
          </cell>
          <cell r="J125">
            <v>0.13663398167497187</v>
          </cell>
          <cell r="K125">
            <v>0.1201249299271242</v>
          </cell>
          <cell r="L125">
            <v>0.26772525849335305</v>
          </cell>
          <cell r="M125">
            <v>0.5684799720132937</v>
          </cell>
          <cell r="N125">
            <v>1.139629372708354</v>
          </cell>
          <cell r="O125">
            <v>2.744270205066345</v>
          </cell>
          <cell r="P125">
            <v>9.8473282442748094</v>
          </cell>
        </row>
        <row r="126">
          <cell r="F126" t="str">
            <v>4/13/2022</v>
          </cell>
          <cell r="G126">
            <v>1.8798759281887397E-2</v>
          </cell>
          <cell r="H126">
            <v>1.8798759281887397E-2</v>
          </cell>
          <cell r="I126">
            <v>1.8798759281887397E-2</v>
          </cell>
          <cell r="J126">
            <v>4.8649963512527365E-2</v>
          </cell>
          <cell r="K126">
            <v>7.3019350127783864E-2</v>
          </cell>
          <cell r="L126">
            <v>0.18979333614508645</v>
          </cell>
          <cell r="M126">
            <v>0.45687387512114086</v>
          </cell>
          <cell r="N126">
            <v>1.1193428893541633</v>
          </cell>
          <cell r="O126">
            <v>2.6303373437131397</v>
          </cell>
          <cell r="P126">
            <v>7.9707354639969195</v>
          </cell>
        </row>
        <row r="127">
          <cell r="F127" t="str">
            <v>4/20/2022</v>
          </cell>
          <cell r="G127">
            <v>2.6910656620021525E-2</v>
          </cell>
          <cell r="H127">
            <v>2.6910656620021525E-2</v>
          </cell>
          <cell r="I127">
            <v>2.6910656620021525E-2</v>
          </cell>
          <cell r="J127">
            <v>4.048582995951417E-2</v>
          </cell>
          <cell r="K127">
            <v>7.4552683896620273E-2</v>
          </cell>
          <cell r="L127">
            <v>0.21192348446823936</v>
          </cell>
          <cell r="M127">
            <v>0.42162839724232237</v>
          </cell>
          <cell r="N127">
            <v>0.92180751627667123</v>
          </cell>
          <cell r="O127">
            <v>2.5139664804469275</v>
          </cell>
          <cell r="P127">
            <v>8.1956016937576823</v>
          </cell>
        </row>
        <row r="128">
          <cell r="F128" t="str">
            <v>4/27/2022</v>
          </cell>
          <cell r="G128">
            <v>1.7242122505280399E-2</v>
          </cell>
          <cell r="H128">
            <v>1.7242122505280399E-2</v>
          </cell>
          <cell r="I128">
            <v>1.7242122505280399E-2</v>
          </cell>
          <cell r="J128">
            <v>3.2904357999415032E-2</v>
          </cell>
          <cell r="K128">
            <v>4.585052728106373E-2</v>
          </cell>
          <cell r="L128">
            <v>0.17054199076577514</v>
          </cell>
          <cell r="M128">
            <v>0.37112874328128997</v>
          </cell>
          <cell r="N128">
            <v>1.1795676606085153</v>
          </cell>
          <cell r="O128">
            <v>2.4306088023309309</v>
          </cell>
          <cell r="P128">
            <v>8.4470213733515234</v>
          </cell>
        </row>
        <row r="129">
          <cell r="F129" t="str">
            <v>5/4/2022</v>
          </cell>
          <cell r="G129">
            <v>1.1033873993158999E-2</v>
          </cell>
          <cell r="H129">
            <v>1.1033873993158999E-2</v>
          </cell>
          <cell r="I129">
            <v>1.1033873993158999E-2</v>
          </cell>
          <cell r="J129">
            <v>1.6675838377774442E-2</v>
          </cell>
          <cell r="K129">
            <v>5.7249411148913902E-2</v>
          </cell>
          <cell r="L129">
            <v>8.5231214445699782E-2</v>
          </cell>
          <cell r="M129">
            <v>0.16447733991242691</v>
          </cell>
          <cell r="N129">
            <v>0.696830232708887</v>
          </cell>
          <cell r="O129">
            <v>1.9803126809496234</v>
          </cell>
          <cell r="P129">
            <v>8.0516344725111448</v>
          </cell>
        </row>
        <row r="130">
          <cell r="F130" t="str">
            <v>5/11/2022</v>
          </cell>
          <cell r="G130">
            <v>1.3484812729663216E-2</v>
          </cell>
          <cell r="H130">
            <v>1.3484812729663216E-2</v>
          </cell>
          <cell r="I130">
            <v>1.3484812729663216E-2</v>
          </cell>
          <cell r="J130">
            <v>2.7657926761809934E-2</v>
          </cell>
          <cell r="K130">
            <v>7.1903203411683034E-2</v>
          </cell>
          <cell r="L130">
            <v>0.12868603345836871</v>
          </cell>
          <cell r="M130">
            <v>0.26881720430107531</v>
          </cell>
          <cell r="N130">
            <v>0.96045197740112997</v>
          </cell>
          <cell r="O130">
            <v>2.3297390915693614</v>
          </cell>
          <cell r="P130">
            <v>8.4093211752786221</v>
          </cell>
        </row>
        <row r="131">
          <cell r="F131" t="str">
            <v>5/18/2022</v>
          </cell>
          <cell r="G131">
            <v>9.3700221757191497E-3</v>
          </cell>
          <cell r="H131">
            <v>9.3700221757191497E-3</v>
          </cell>
          <cell r="I131">
            <v>9.3700221757191497E-3</v>
          </cell>
          <cell r="J131">
            <v>2.7681312597513715E-2</v>
          </cell>
          <cell r="K131">
            <v>6.1132998233935608E-2</v>
          </cell>
          <cell r="L131">
            <v>0.12509254295269459</v>
          </cell>
          <cell r="M131">
            <v>0.27602422879341632</v>
          </cell>
          <cell r="N131">
            <v>0.82982086406743938</v>
          </cell>
          <cell r="O131">
            <v>2.490390341616588</v>
          </cell>
          <cell r="P131">
            <v>9.0200352083158677</v>
          </cell>
        </row>
        <row r="132">
          <cell r="F132" t="str">
            <v>5/25/2022</v>
          </cell>
          <cell r="G132">
            <v>1.9605920988138417E-2</v>
          </cell>
          <cell r="H132">
            <v>1.9605920988138417E-2</v>
          </cell>
          <cell r="I132">
            <v>1.9605920988138417E-2</v>
          </cell>
          <cell r="J132">
            <v>4.8927098623051654E-2</v>
          </cell>
          <cell r="K132">
            <v>7.2261145496245557E-2</v>
          </cell>
          <cell r="L132">
            <v>0.209064172070444</v>
          </cell>
          <cell r="M132">
            <v>0.41014946124435175</v>
          </cell>
          <cell r="N132">
            <v>1.0846615607534673</v>
          </cell>
          <cell r="O132">
            <v>2.9254989463245318</v>
          </cell>
          <cell r="P132">
            <v>10.111325788941025</v>
          </cell>
        </row>
        <row r="133">
          <cell r="F133" t="str">
            <v>6/1/2022</v>
          </cell>
          <cell r="G133">
            <v>1.9476093095724997E-2</v>
          </cell>
          <cell r="H133">
            <v>1.9476093095724997E-2</v>
          </cell>
          <cell r="I133">
            <v>1.9476093095724997E-2</v>
          </cell>
          <cell r="J133">
            <v>3.0625057421982668E-2</v>
          </cell>
          <cell r="K133">
            <v>8.161599673536013E-2</v>
          </cell>
          <cell r="L133">
            <v>0.15883207732080701</v>
          </cell>
          <cell r="M133">
            <v>0.41987403778866339</v>
          </cell>
          <cell r="N133">
            <v>1.0564466378778532</v>
          </cell>
          <cell r="O133">
            <v>2.9853311941324776</v>
          </cell>
          <cell r="P133">
            <v>10.368092919976087</v>
          </cell>
        </row>
        <row r="134">
          <cell r="F134" t="str">
            <v>6/8/2022</v>
          </cell>
          <cell r="G134">
            <v>3.0309153364316024E-2</v>
          </cell>
          <cell r="H134">
            <v>3.0309153364316024E-2</v>
          </cell>
          <cell r="I134">
            <v>3.0309153364316024E-2</v>
          </cell>
          <cell r="J134">
            <v>7.2264778147131087E-2</v>
          </cell>
          <cell r="K134">
            <v>0.12702445220704986</v>
          </cell>
          <cell r="L134">
            <v>0.30938998607745061</v>
          </cell>
          <cell r="M134">
            <v>0.49571662335162192</v>
          </cell>
          <cell r="N134">
            <v>1.4527845036319613</v>
          </cell>
          <cell r="O134">
            <v>3.6907978950362677</v>
          </cell>
          <cell r="P134">
            <v>12.700776513136899</v>
          </cell>
        </row>
        <row r="135">
          <cell r="F135" t="str">
            <v>6/15/2022</v>
          </cell>
          <cell r="G135">
            <v>9.8902185738304824E-3</v>
          </cell>
          <cell r="H135">
            <v>9.8902185738304824E-3</v>
          </cell>
          <cell r="I135">
            <v>9.8902185738304824E-3</v>
          </cell>
          <cell r="J135">
            <v>5.5813953488372092E-2</v>
          </cell>
          <cell r="K135">
            <v>0.1175343896917987</v>
          </cell>
          <cell r="L135">
            <v>0.22747502719810109</v>
          </cell>
          <cell r="M135">
            <v>0.68289510359565175</v>
          </cell>
          <cell r="N135">
            <v>1.5053763440860215</v>
          </cell>
          <cell r="O135">
            <v>3.6557814746354484</v>
          </cell>
          <cell r="P135">
            <v>12.523267838676318</v>
          </cell>
        </row>
        <row r="136">
          <cell r="F136" t="str">
            <v>6/22/2022</v>
          </cell>
          <cell r="G136">
            <v>7.1321589045003925E-3</v>
          </cell>
          <cell r="H136">
            <v>7.1321589045003925E-3</v>
          </cell>
          <cell r="I136">
            <v>7.1321589045003925E-3</v>
          </cell>
          <cell r="J136">
            <v>5.8879811584602926E-2</v>
          </cell>
          <cell r="K136">
            <v>9.9951747432274071E-2</v>
          </cell>
          <cell r="L136">
            <v>0.19326005556226597</v>
          </cell>
          <cell r="M136">
            <v>0.57007307648161609</v>
          </cell>
          <cell r="N136">
            <v>1.3892994383683122</v>
          </cell>
          <cell r="O136">
            <v>3.8100301258195994</v>
          </cell>
          <cell r="P136">
            <v>10.956844711708523</v>
          </cell>
        </row>
        <row r="137">
          <cell r="F137" t="str">
            <v>6/29/2022</v>
          </cell>
          <cell r="G137">
            <v>4.1008816895632565E-2</v>
          </cell>
          <cell r="H137">
            <v>4.1008816895632565E-2</v>
          </cell>
          <cell r="I137">
            <v>4.1008816895632565E-2</v>
          </cell>
          <cell r="J137">
            <v>5.0626502974307055E-2</v>
          </cell>
          <cell r="K137">
            <v>0.12297097884899164</v>
          </cell>
          <cell r="L137">
            <v>0.32258064516129031</v>
          </cell>
          <cell r="M137">
            <v>0.6421017290582508</v>
          </cell>
          <cell r="N137">
            <v>1.760211043391249</v>
          </cell>
          <cell r="O137">
            <v>4.011648639011054</v>
          </cell>
          <cell r="P137">
            <v>12.152559143653864</v>
          </cell>
        </row>
        <row r="138">
          <cell r="F138" t="str">
            <v>7/6/2022</v>
          </cell>
          <cell r="G138">
            <v>2.7710426047800486E-2</v>
          </cell>
          <cell r="H138">
            <v>2.7710426047800486E-2</v>
          </cell>
          <cell r="I138">
            <v>2.7710426047800486E-2</v>
          </cell>
          <cell r="J138">
            <v>4.6436034362665427E-2</v>
          </cell>
          <cell r="K138">
            <v>0.14689081116370165</v>
          </cell>
          <cell r="L138">
            <v>0.33916596007091654</v>
          </cell>
          <cell r="M138">
            <v>0.63663971314624423</v>
          </cell>
          <cell r="N138">
            <v>1.6426770757095226</v>
          </cell>
          <cell r="O138">
            <v>3.8129973474801062</v>
          </cell>
          <cell r="P138">
            <v>12.061105334719667</v>
          </cell>
        </row>
        <row r="139">
          <cell r="F139" t="str">
            <v>7/13/2022</v>
          </cell>
          <cell r="G139">
            <v>3.9163468316754137E-2</v>
          </cell>
          <cell r="H139">
            <v>3.9163468316754137E-2</v>
          </cell>
          <cell r="I139">
            <v>3.9163468316754137E-2</v>
          </cell>
          <cell r="J139">
            <v>6.6456803077999296E-2</v>
          </cell>
          <cell r="K139">
            <v>0.12106944677988901</v>
          </cell>
          <cell r="L139">
            <v>0.28359009734038476</v>
          </cell>
          <cell r="M139">
            <v>0.7521255722694572</v>
          </cell>
          <cell r="N139">
            <v>1.7435209656423811</v>
          </cell>
          <cell r="O139">
            <v>4.0029612394902436</v>
          </cell>
          <cell r="P139">
            <v>12.313316739265714</v>
          </cell>
        </row>
        <row r="140">
          <cell r="F140" t="str">
            <v>7/20/2022</v>
          </cell>
          <cell r="G140">
            <v>3.7574209062899225E-2</v>
          </cell>
          <cell r="H140">
            <v>3.7574209062899225E-2</v>
          </cell>
          <cell r="I140">
            <v>3.7574209062899225E-2</v>
          </cell>
          <cell r="J140">
            <v>4.1020031448690777E-2</v>
          </cell>
          <cell r="K140">
            <v>0.11159615321495388</v>
          </cell>
          <cell r="L140">
            <v>0.21671602976233473</v>
          </cell>
          <cell r="M140">
            <v>0.57805422216212565</v>
          </cell>
          <cell r="N140">
            <v>1.4618217716520485</v>
          </cell>
          <cell r="O140">
            <v>3.828372552075217</v>
          </cell>
          <cell r="P140">
            <v>11.59431081986745</v>
          </cell>
        </row>
        <row r="141">
          <cell r="F141" t="str">
            <v>7/27/2022</v>
          </cell>
          <cell r="G141">
            <v>1.4040999719180006E-2</v>
          </cell>
          <cell r="H141">
            <v>1.4040999719180006E-2</v>
          </cell>
          <cell r="I141">
            <v>1.4040999719180006E-2</v>
          </cell>
          <cell r="J141">
            <v>4.1489472046468204E-2</v>
          </cell>
          <cell r="K141">
            <v>0.12295218157046489</v>
          </cell>
          <cell r="L141">
            <v>0.26315789473684209</v>
          </cell>
          <cell r="M141">
            <v>0.61363722986621949</v>
          </cell>
          <cell r="N141">
            <v>1.6467065868263475</v>
          </cell>
          <cell r="O141">
            <v>3.827243267404179</v>
          </cell>
          <cell r="P141">
            <v>11.544573335452089</v>
          </cell>
        </row>
        <row r="142">
          <cell r="F142" t="str">
            <v>8/3/2022</v>
          </cell>
          <cell r="G142">
            <v>2.5731746542296558E-2</v>
          </cell>
          <cell r="H142">
            <v>2.5731746542296558E-2</v>
          </cell>
          <cell r="I142">
            <v>2.5731746542296558E-2</v>
          </cell>
          <cell r="J142">
            <v>3.831662302829044E-2</v>
          </cell>
          <cell r="K142">
            <v>0.11905134872646386</v>
          </cell>
          <cell r="L142">
            <v>0.24546078042089306</v>
          </cell>
          <cell r="M142">
            <v>0.60990400942578926</v>
          </cell>
          <cell r="N142">
            <v>1.4633575275111215</v>
          </cell>
          <cell r="O142">
            <v>3.8648142022273682</v>
          </cell>
          <cell r="P142">
            <v>11.240490607048596</v>
          </cell>
        </row>
        <row r="143">
          <cell r="F143" t="str">
            <v>8/10/2022</v>
          </cell>
          <cell r="G143">
            <v>6.3582896200921959E-2</v>
          </cell>
          <cell r="H143">
            <v>6.3582896200921959E-2</v>
          </cell>
          <cell r="I143">
            <v>6.3582896200921959E-2</v>
          </cell>
          <cell r="J143">
            <v>6.1015676335304608E-2</v>
          </cell>
          <cell r="K143">
            <v>0.14518257809062912</v>
          </cell>
          <cell r="L143">
            <v>0.27793218454697055</v>
          </cell>
          <cell r="M143">
            <v>0.72031087100748747</v>
          </cell>
          <cell r="N143">
            <v>1.8820512820512822</v>
          </cell>
          <cell r="O143">
            <v>3.9752940403443064</v>
          </cell>
          <cell r="P143">
            <v>11.960284204773183</v>
          </cell>
        </row>
        <row r="144">
          <cell r="F144" t="str">
            <v>8/17/2022</v>
          </cell>
          <cell r="G144">
            <v>3.9528295671651621E-2</v>
          </cell>
          <cell r="H144">
            <v>3.9528295671651621E-2</v>
          </cell>
          <cell r="I144">
            <v>3.9528295671651621E-2</v>
          </cell>
          <cell r="J144">
            <v>6.0606060606060608E-2</v>
          </cell>
          <cell r="K144">
            <v>0.15305878413928348</v>
          </cell>
          <cell r="L144">
            <v>0.3920918930859289</v>
          </cell>
          <cell r="M144">
            <v>0.66513174724993607</v>
          </cell>
          <cell r="N144">
            <v>1.7511915600064265</v>
          </cell>
          <cell r="O144">
            <v>3.8900809856717657</v>
          </cell>
          <cell r="P144">
            <v>11.401886443499167</v>
          </cell>
        </row>
        <row r="145">
          <cell r="F145" t="str">
            <v>8/24/2022</v>
          </cell>
          <cell r="G145">
            <v>1.752643570719168E-2</v>
          </cell>
          <cell r="H145">
            <v>1.752643570719168E-2</v>
          </cell>
          <cell r="I145">
            <v>1.752643570719168E-2</v>
          </cell>
          <cell r="J145">
            <v>5.3717232488182214E-2</v>
          </cell>
          <cell r="K145">
            <v>0.14274385408406026</v>
          </cell>
          <cell r="L145">
            <v>0.31295137217140107</v>
          </cell>
          <cell r="M145">
            <v>0.59767570558937466</v>
          </cell>
          <cell r="N145">
            <v>1.9401871304747145</v>
          </cell>
          <cell r="O145">
            <v>4.2006556377220399</v>
          </cell>
          <cell r="P145">
            <v>11.861350430775396</v>
          </cell>
        </row>
        <row r="146">
          <cell r="F146" t="str">
            <v>8/31/2022</v>
          </cell>
          <cell r="G146">
            <v>2.2518718684906829E-2</v>
          </cell>
          <cell r="H146">
            <v>2.2518718684906829E-2</v>
          </cell>
          <cell r="I146">
            <v>2.2518718684906829E-2</v>
          </cell>
          <cell r="J146">
            <v>1.8835052031831237E-2</v>
          </cell>
          <cell r="K146">
            <v>0.10324276127457882</v>
          </cell>
          <cell r="L146">
            <v>0.27054267678107263</v>
          </cell>
          <cell r="M146">
            <v>0.61111398829561348</v>
          </cell>
          <cell r="N146">
            <v>1.8054338299737072</v>
          </cell>
          <cell r="O146">
            <v>4.2572026396265894</v>
          </cell>
          <cell r="P146">
            <v>11.503380191007619</v>
          </cell>
        </row>
        <row r="147">
          <cell r="F147" t="str">
            <v>9/7/2022</v>
          </cell>
          <cell r="G147">
            <v>3.1591584002021861E-2</v>
          </cell>
          <cell r="H147">
            <v>3.1591584002021861E-2</v>
          </cell>
          <cell r="I147">
            <v>3.1591584002021861E-2</v>
          </cell>
          <cell r="J147">
            <v>6.2778579948521568E-2</v>
          </cell>
          <cell r="K147">
            <v>0.12897678417884781</v>
          </cell>
          <cell r="L147">
            <v>0.24471483923594589</v>
          </cell>
          <cell r="M147">
            <v>0.71661237785016285</v>
          </cell>
          <cell r="N147">
            <v>1.7632241813602016</v>
          </cell>
          <cell r="O147">
            <v>4.1233629066328685</v>
          </cell>
          <cell r="P147">
            <v>11.994121636898033</v>
          </cell>
        </row>
        <row r="148">
          <cell r="F148" t="str">
            <v>9/14/2022</v>
          </cell>
          <cell r="G148">
            <v>2.8312570781426957E-2</v>
          </cell>
          <cell r="H148">
            <v>2.8312570781426957E-2</v>
          </cell>
          <cell r="I148">
            <v>2.8312570781426957E-2</v>
          </cell>
          <cell r="J148">
            <v>7.2040919242129534E-2</v>
          </cell>
          <cell r="K148">
            <v>6.381620931716657E-2</v>
          </cell>
          <cell r="L148">
            <v>0.25084211280728158</v>
          </cell>
          <cell r="M148">
            <v>0.80175426574384989</v>
          </cell>
          <cell r="N148">
            <v>2.0628481056178227</v>
          </cell>
          <cell r="O148">
            <v>4.0985048372911166</v>
          </cell>
          <cell r="P148">
            <v>11.191961191961191</v>
          </cell>
        </row>
        <row r="149">
          <cell r="F149" t="str">
            <v>9/21/2022</v>
          </cell>
          <cell r="G149">
            <v>3.3171163202122954E-2</v>
          </cell>
          <cell r="H149">
            <v>3.3171163202122954E-2</v>
          </cell>
          <cell r="I149">
            <v>3.3171163202122954E-2</v>
          </cell>
          <cell r="J149">
            <v>5.1759834368530024E-2</v>
          </cell>
          <cell r="K149">
            <v>0.1594290920133617</v>
          </cell>
          <cell r="L149">
            <v>0.25084965204725684</v>
          </cell>
          <cell r="M149">
            <v>0.67453625632377734</v>
          </cell>
          <cell r="N149">
            <v>1.8122270742358078</v>
          </cell>
          <cell r="O149">
            <v>3.9625756741882219</v>
          </cell>
          <cell r="P149">
            <v>11.181687440076701</v>
          </cell>
        </row>
        <row r="150">
          <cell r="F150" t="str">
            <v>9/28/2022</v>
          </cell>
          <cell r="G150">
            <v>5.1617343427391604E-2</v>
          </cell>
          <cell r="H150">
            <v>5.1617343427391604E-2</v>
          </cell>
          <cell r="I150">
            <v>5.1617343427391604E-2</v>
          </cell>
          <cell r="J150">
            <v>6.3157894736842107E-2</v>
          </cell>
          <cell r="K150">
            <v>0.17641597028783659</v>
          </cell>
          <cell r="L150">
            <v>0.37029818748781912</v>
          </cell>
          <cell r="M150">
            <v>0.71822281610155336</v>
          </cell>
          <cell r="N150">
            <v>1.8106405041078406</v>
          </cell>
          <cell r="O150">
            <v>3.8552619115278963</v>
          </cell>
          <cell r="P150">
            <v>11.432279377064653</v>
          </cell>
        </row>
        <row r="151">
          <cell r="F151" t="str">
            <v>10/5/2022</v>
          </cell>
          <cell r="G151">
            <v>2.2366360993066426E-2</v>
          </cell>
          <cell r="H151">
            <v>2.2366360993066426E-2</v>
          </cell>
          <cell r="I151">
            <v>2.2366360993066426E-2</v>
          </cell>
          <cell r="J151">
            <v>9.0702947845804988E-2</v>
          </cell>
          <cell r="K151">
            <v>0.23164467720817808</v>
          </cell>
          <cell r="L151">
            <v>0.2911365106750054</v>
          </cell>
          <cell r="M151">
            <v>0.65418048212205393</v>
          </cell>
          <cell r="N151">
            <v>1.7275747508305648</v>
          </cell>
          <cell r="O151">
            <v>3.9810800157666533</v>
          </cell>
          <cell r="P151">
            <v>10.837272113436867</v>
          </cell>
        </row>
        <row r="152">
          <cell r="F152" t="str">
            <v>10/12/2022</v>
          </cell>
          <cell r="G152">
            <v>0</v>
          </cell>
          <cell r="H152">
            <v>0</v>
          </cell>
          <cell r="I152">
            <v>0</v>
          </cell>
          <cell r="J152">
            <v>8.406388855530203E-2</v>
          </cell>
          <cell r="K152">
            <v>0.13418662262592898</v>
          </cell>
          <cell r="L152">
            <v>0.33400133600534404</v>
          </cell>
          <cell r="M152">
            <v>0.78517301196019351</v>
          </cell>
          <cell r="N152">
            <v>1.952054794520548</v>
          </cell>
          <cell r="O152">
            <v>4.2620675983744674</v>
          </cell>
          <cell r="P152">
            <v>11.24326750448833</v>
          </cell>
        </row>
        <row r="153">
          <cell r="F153" t="str">
            <v>10/19/2022</v>
          </cell>
          <cell r="G153">
            <v>5.9665871121718381E-2</v>
          </cell>
          <cell r="H153">
            <v>5.9665871121718381E-2</v>
          </cell>
          <cell r="I153">
            <v>5.9665871121718381E-2</v>
          </cell>
          <cell r="J153">
            <v>2.2854530910753058E-2</v>
          </cell>
          <cell r="K153">
            <v>0.16431471099942005</v>
          </cell>
          <cell r="L153">
            <v>0.32535684298908479</v>
          </cell>
          <cell r="M153">
            <v>0.54808598098826755</v>
          </cell>
          <cell r="N153">
            <v>1.9506172839506171</v>
          </cell>
          <cell r="O153">
            <v>4.4498539435248299</v>
          </cell>
          <cell r="P153">
            <v>10.792508729235003</v>
          </cell>
        </row>
        <row r="154">
          <cell r="F154" t="str">
            <v>10/26/2022</v>
          </cell>
          <cell r="G154">
            <v>5.7848052448900893E-2</v>
          </cell>
          <cell r="H154">
            <v>5.7848052448900893E-2</v>
          </cell>
          <cell r="I154">
            <v>5.7848052448900893E-2</v>
          </cell>
          <cell r="J154">
            <v>5.4188793757450955E-2</v>
          </cell>
          <cell r="K154">
            <v>0.13558008909548711</v>
          </cell>
          <cell r="L154">
            <v>0.38796267169969595</v>
          </cell>
          <cell r="M154">
            <v>0.68752148504640764</v>
          </cell>
          <cell r="N154">
            <v>2.1114369501466275</v>
          </cell>
          <cell r="O154">
            <v>4.5983935742971891</v>
          </cell>
          <cell r="P154">
            <v>11.841242073037392</v>
          </cell>
        </row>
        <row r="155">
          <cell r="F155" t="str">
            <v>11/2/2022</v>
          </cell>
          <cell r="G155">
            <v>3.7147102526002972E-2</v>
          </cell>
          <cell r="H155">
            <v>3.7147102526002972E-2</v>
          </cell>
          <cell r="I155">
            <v>3.7147102526002972E-2</v>
          </cell>
          <cell r="J155">
            <v>8.0184424175603897E-2</v>
          </cell>
          <cell r="K155">
            <v>0.18735362997658078</v>
          </cell>
          <cell r="L155">
            <v>0.3052813676605271</v>
          </cell>
          <cell r="M155">
            <v>0.73137153674066424</v>
          </cell>
          <cell r="N155">
            <v>2.2474812709894083</v>
          </cell>
          <cell r="O155">
            <v>5.1169590643274852</v>
          </cell>
          <cell r="P155">
            <v>12.645687645687644</v>
          </cell>
        </row>
        <row r="156">
          <cell r="F156" t="str">
            <v>11/9/2022</v>
          </cell>
          <cell r="G156">
            <v>0</v>
          </cell>
          <cell r="H156">
            <v>0</v>
          </cell>
          <cell r="I156">
            <v>0</v>
          </cell>
          <cell r="J156">
            <v>0.13668982799863311</v>
          </cell>
          <cell r="K156">
            <v>0.21922956467272159</v>
          </cell>
          <cell r="L156">
            <v>0.3989513279379916</v>
          </cell>
          <cell r="M156">
            <v>0.97393297049556005</v>
          </cell>
          <cell r="N156">
            <v>2.5401322001888573</v>
          </cell>
          <cell r="O156">
            <v>5.8550396375990941</v>
          </cell>
          <cell r="P156">
            <v>14.687335785601682</v>
          </cell>
        </row>
        <row r="157">
          <cell r="F157" t="str">
            <v>11/16/2022</v>
          </cell>
          <cell r="G157">
            <v>6.6696309470875945E-2</v>
          </cell>
          <cell r="H157">
            <v>6.6696309470875945E-2</v>
          </cell>
          <cell r="I157">
            <v>6.6696309470875945E-2</v>
          </cell>
          <cell r="J157">
            <v>4.5274476513865312E-2</v>
          </cell>
          <cell r="K157">
            <v>0.19340390879478828</v>
          </cell>
          <cell r="L157">
            <v>0.42423583161100842</v>
          </cell>
          <cell r="M157">
            <v>1.0855446279458156</v>
          </cell>
          <cell r="N157">
            <v>2.7218098267939204</v>
          </cell>
          <cell r="O157">
            <v>6.0419368785127539</v>
          </cell>
          <cell r="P157">
            <v>14.372614503816795</v>
          </cell>
        </row>
        <row r="158">
          <cell r="F158" t="str">
            <v>11/23/2022</v>
          </cell>
          <cell r="G158">
            <v>9.527439024390244E-2</v>
          </cell>
          <cell r="H158">
            <v>9.527439024390244E-2</v>
          </cell>
          <cell r="I158">
            <v>9.527439024390244E-2</v>
          </cell>
          <cell r="J158">
            <v>5.0079292212670067E-2</v>
          </cell>
          <cell r="K158">
            <v>0.19283303872730195</v>
          </cell>
          <cell r="L158">
            <v>0.52719444688515948</v>
          </cell>
          <cell r="M158">
            <v>0.86726444215787146</v>
          </cell>
          <cell r="N158">
            <v>2.7630929724395572</v>
          </cell>
          <cell r="O158">
            <v>5.8447027118073098</v>
          </cell>
          <cell r="P158">
            <v>13.75731270050953</v>
          </cell>
        </row>
        <row r="159">
          <cell r="F159" t="str">
            <v>11/30/2022</v>
          </cell>
          <cell r="G159">
            <v>2.7408524050979852E-2</v>
          </cell>
          <cell r="H159">
            <v>2.7408524050979852E-2</v>
          </cell>
          <cell r="I159">
            <v>2.7408524050979852E-2</v>
          </cell>
          <cell r="J159">
            <v>9.4175601274992762E-2</v>
          </cell>
          <cell r="K159">
            <v>0.16162704559229576</v>
          </cell>
          <cell r="L159">
            <v>0.38305868748193123</v>
          </cell>
          <cell r="M159">
            <v>0.92854507440659206</v>
          </cell>
          <cell r="N159">
            <v>2.233854769006026</v>
          </cell>
          <cell r="O159">
            <v>5.6067192219848225</v>
          </cell>
          <cell r="P159">
            <v>14.452930433338867</v>
          </cell>
        </row>
        <row r="160">
          <cell r="F160" t="str">
            <v>12/7/2022</v>
          </cell>
          <cell r="G160">
            <v>3.6214389183969097E-2</v>
          </cell>
          <cell r="H160">
            <v>3.6214389183969097E-2</v>
          </cell>
          <cell r="I160">
            <v>3.6214389183969097E-2</v>
          </cell>
          <cell r="J160">
            <v>0.10620972881115909</v>
          </cell>
          <cell r="K160">
            <v>0.15907978463044542</v>
          </cell>
          <cell r="L160">
            <v>0.42019565360120809</v>
          </cell>
          <cell r="M160">
            <v>0.80695573109052687</v>
          </cell>
          <cell r="N160">
            <v>2.1181844133599772</v>
          </cell>
          <cell r="O160">
            <v>5.2419074138531156</v>
          </cell>
          <cell r="P160">
            <v>12.659151731408643</v>
          </cell>
        </row>
        <row r="161">
          <cell r="F161" t="str">
            <v>12/14/2022</v>
          </cell>
          <cell r="G161">
            <v>5.2826201796090863E-2</v>
          </cell>
          <cell r="H161">
            <v>5.2826201796090863E-2</v>
          </cell>
          <cell r="I161">
            <v>5.2826201796090863E-2</v>
          </cell>
          <cell r="J161">
            <v>6.2770260845306181E-2</v>
          </cell>
          <cell r="K161">
            <v>0.11083061387845575</v>
          </cell>
          <cell r="L161">
            <v>0.31519361893734721</v>
          </cell>
          <cell r="M161">
            <v>0.76100143377081719</v>
          </cell>
          <cell r="N161">
            <v>2.1396964095670197</v>
          </cell>
          <cell r="O161">
            <v>5.1025954613398561</v>
          </cell>
          <cell r="P161">
            <v>12.661642205474019</v>
          </cell>
        </row>
        <row r="162">
          <cell r="F162" t="str">
            <v>12/21/2022</v>
          </cell>
          <cell r="G162">
            <v>1.9018638265500192E-2</v>
          </cell>
          <cell r="H162">
            <v>1.9018638265500192E-2</v>
          </cell>
          <cell r="I162">
            <v>1.9018638265500192E-2</v>
          </cell>
          <cell r="J162">
            <v>9.073037955542114E-2</v>
          </cell>
          <cell r="K162">
            <v>0.16966406515100102</v>
          </cell>
          <cell r="L162">
            <v>0.40781283537239749</v>
          </cell>
          <cell r="M162">
            <v>0.83616093068347064</v>
          </cell>
          <cell r="N162">
            <v>2.5237703955863364</v>
          </cell>
          <cell r="O162">
            <v>5.1760539399305321</v>
          </cell>
          <cell r="P162">
            <v>13.164536993216597</v>
          </cell>
        </row>
        <row r="163">
          <cell r="F163" t="str">
            <v>12/28/2022</v>
          </cell>
          <cell r="G163">
            <v>9.9304865938430978E-2</v>
          </cell>
          <cell r="H163">
            <v>9.9304865938430978E-2</v>
          </cell>
          <cell r="I163">
            <v>9.9304865938430978E-2</v>
          </cell>
          <cell r="J163">
            <v>7.7584534816060008E-2</v>
          </cell>
          <cell r="K163">
            <v>0.18896677842121304</v>
          </cell>
          <cell r="L163">
            <v>0.38501026694045171</v>
          </cell>
          <cell r="M163">
            <v>0.87488594278353271</v>
          </cell>
          <cell r="N163">
            <v>2.2910216718266252</v>
          </cell>
          <cell r="O163">
            <v>4.8950635530594147</v>
          </cell>
          <cell r="P163">
            <v>12.349691257718556</v>
          </cell>
        </row>
        <row r="164">
          <cell r="F164" t="str">
            <v>1/4/2023</v>
          </cell>
          <cell r="G164">
            <v>3.2336297493936947E-2</v>
          </cell>
          <cell r="H164">
            <v>3.2336297493936947E-2</v>
          </cell>
          <cell r="I164">
            <v>3.2336297493936947E-2</v>
          </cell>
          <cell r="J164">
            <v>6.0340926233217677E-2</v>
          </cell>
          <cell r="K164">
            <v>0.19960079840319359</v>
          </cell>
          <cell r="L164">
            <v>0.35262552702184746</v>
          </cell>
          <cell r="M164">
            <v>0.81099917632896157</v>
          </cell>
          <cell r="N164">
            <v>2.17005076142132</v>
          </cell>
          <cell r="O164">
            <v>5.1172227231740308</v>
          </cell>
          <cell r="P164">
            <v>12.213498294868746</v>
          </cell>
        </row>
        <row r="165">
          <cell r="F165" t="str">
            <v>1/11/2023</v>
          </cell>
          <cell r="G165">
            <v>5.9862316671655195E-2</v>
          </cell>
          <cell r="H165">
            <v>5.9862316671655195E-2</v>
          </cell>
          <cell r="I165">
            <v>5.9862316671655195E-2</v>
          </cell>
          <cell r="J165">
            <v>4.6061722708429294E-2</v>
          </cell>
          <cell r="K165">
            <v>0.19485264268896649</v>
          </cell>
          <cell r="L165">
            <v>0.28871391076115482</v>
          </cell>
          <cell r="M165">
            <v>0.94411451195370799</v>
          </cell>
          <cell r="N165">
            <v>2.1701058402497524</v>
          </cell>
          <cell r="O165">
            <v>5.1856594110115237</v>
          </cell>
          <cell r="P165">
            <v>11.746402178140801</v>
          </cell>
        </row>
        <row r="166">
          <cell r="F166" t="str">
            <v>1/18/2023</v>
          </cell>
          <cell r="G166">
            <v>2.5342118601115054E-2</v>
          </cell>
          <cell r="H166">
            <v>2.5342118601115054E-2</v>
          </cell>
          <cell r="I166">
            <v>2.5342118601115054E-2</v>
          </cell>
          <cell r="J166">
            <v>6.608137449258944E-2</v>
          </cell>
          <cell r="K166">
            <v>0.1136455881159185</v>
          </cell>
          <cell r="L166">
            <v>0.36426712922810062</v>
          </cell>
          <cell r="M166">
            <v>0.87922628087283194</v>
          </cell>
          <cell r="N166">
            <v>1.9625628762266016</v>
          </cell>
          <cell r="O166">
            <v>5.0141815235008105</v>
          </cell>
          <cell r="P166">
            <v>11.646367986080906</v>
          </cell>
        </row>
        <row r="167">
          <cell r="F167" t="str">
            <v>1/25/2023</v>
          </cell>
          <cell r="G167">
            <v>0</v>
          </cell>
          <cell r="H167">
            <v>0</v>
          </cell>
          <cell r="I167">
            <v>0</v>
          </cell>
          <cell r="J167">
            <v>5.4357673491574561E-2</v>
          </cell>
          <cell r="K167">
            <v>0.13087934560327197</v>
          </cell>
          <cell r="L167">
            <v>0.29216467463479417</v>
          </cell>
          <cell r="M167">
            <v>0.63610078479966958</v>
          </cell>
          <cell r="N167">
            <v>1.7405470290662781</v>
          </cell>
          <cell r="O167">
            <v>4.4963066052885132</v>
          </cell>
          <cell r="P167">
            <v>11.021880819366853</v>
          </cell>
        </row>
        <row r="168">
          <cell r="F168" t="str">
            <v>2/1/2023</v>
          </cell>
          <cell r="G168">
            <v>0</v>
          </cell>
          <cell r="H168">
            <v>0</v>
          </cell>
          <cell r="I168">
            <v>0</v>
          </cell>
          <cell r="J168">
            <v>3.1282586027111578E-2</v>
          </cell>
          <cell r="K168">
            <v>0.20982355746304243</v>
          </cell>
          <cell r="L168">
            <v>0.30054097375275496</v>
          </cell>
          <cell r="M168">
            <v>0.7738369415016122</v>
          </cell>
          <cell r="N168">
            <v>2.0005798782255728</v>
          </cell>
          <cell r="O168">
            <v>4.6196920205319643</v>
          </cell>
          <cell r="P168">
            <v>11.667731629392971</v>
          </cell>
        </row>
        <row r="169">
          <cell r="F169" t="str">
            <v>2/8/2023</v>
          </cell>
          <cell r="G169">
            <v>5.1449151089007029E-2</v>
          </cell>
          <cell r="H169">
            <v>5.1449151089007029E-2</v>
          </cell>
          <cell r="I169">
            <v>5.1449151089007029E-2</v>
          </cell>
          <cell r="J169">
            <v>5.378078950198989E-2</v>
          </cell>
          <cell r="K169">
            <v>0.18172640080767291</v>
          </cell>
          <cell r="L169">
            <v>0.25165146272412708</v>
          </cell>
          <cell r="M169">
            <v>0.70774747570066998</v>
          </cell>
          <cell r="N169">
            <v>1.8609022556390977</v>
          </cell>
          <cell r="O169">
            <v>4.176822512740971</v>
          </cell>
          <cell r="P169">
            <v>10.37921694163999</v>
          </cell>
        </row>
        <row r="170">
          <cell r="F170" t="str">
            <v>2/15/2023</v>
          </cell>
          <cell r="G170">
            <v>4.700352526439483E-2</v>
          </cell>
          <cell r="H170">
            <v>4.700352526439483E-2</v>
          </cell>
          <cell r="I170">
            <v>4.700352526439483E-2</v>
          </cell>
          <cell r="J170">
            <v>5.0774308200050779E-2</v>
          </cell>
          <cell r="K170">
            <v>0.18173007026896051</v>
          </cell>
          <cell r="L170">
            <v>0.33015873015873015</v>
          </cell>
          <cell r="M170">
            <v>0.88149966525329171</v>
          </cell>
          <cell r="N170">
            <v>2.1746082507195394</v>
          </cell>
          <cell r="O170">
            <v>4.2197253433208486</v>
          </cell>
          <cell r="P170">
            <v>11.096020643759337</v>
          </cell>
        </row>
        <row r="171">
          <cell r="F171" t="str">
            <v>2/22/2023</v>
          </cell>
          <cell r="G171">
            <v>8.2530949105914728E-2</v>
          </cell>
          <cell r="H171">
            <v>8.2530949105914728E-2</v>
          </cell>
          <cell r="I171">
            <v>8.2530949105914728E-2</v>
          </cell>
          <cell r="J171">
            <v>0.18816037053119122</v>
          </cell>
          <cell r="K171">
            <v>0.20372130924894744</v>
          </cell>
          <cell r="L171">
            <v>0.37539705457695638</v>
          </cell>
          <cell r="M171">
            <v>0.85127691537305961</v>
          </cell>
          <cell r="N171">
            <v>2.1339053855707348</v>
          </cell>
          <cell r="O171">
            <v>4.7768206734534067</v>
          </cell>
          <cell r="P171">
            <v>10.410423452768731</v>
          </cell>
        </row>
        <row r="172">
          <cell r="F172" t="str">
            <v>3/1/2023</v>
          </cell>
          <cell r="G172">
            <v>2.1065936380872129E-2</v>
          </cell>
          <cell r="H172">
            <v>2.1065936380872129E-2</v>
          </cell>
          <cell r="I172">
            <v>2.1065936380872129E-2</v>
          </cell>
          <cell r="J172">
            <v>4.6307015512850193E-2</v>
          </cell>
          <cell r="K172">
            <v>6.3572790845518118E-2</v>
          </cell>
          <cell r="L172">
            <v>0.32397408207343414</v>
          </cell>
          <cell r="M172">
            <v>0.55627297109367246</v>
          </cell>
          <cell r="N172">
            <v>1.4757035943923265</v>
          </cell>
          <cell r="O172">
            <v>4.4423312049993209</v>
          </cell>
          <cell r="P172">
            <v>9.4436519258202569</v>
          </cell>
        </row>
        <row r="173">
          <cell r="F173" t="str">
            <v>3/8/2023</v>
          </cell>
          <cell r="G173">
            <v>0</v>
          </cell>
          <cell r="H173">
            <v>0</v>
          </cell>
          <cell r="I173">
            <v>0</v>
          </cell>
          <cell r="J173">
            <v>5.6802044873615447E-2</v>
          </cell>
          <cell r="K173">
            <v>0.22721197540764501</v>
          </cell>
          <cell r="L173">
            <v>0.30215827338129497</v>
          </cell>
          <cell r="M173">
            <v>0.50679851668726816</v>
          </cell>
          <cell r="N173">
            <v>1.8783542039355994</v>
          </cell>
          <cell r="O173">
            <v>4.5707226683137741</v>
          </cell>
          <cell r="P173">
            <v>10.182157870154134</v>
          </cell>
        </row>
        <row r="174">
          <cell r="F174" t="str">
            <v>3/15/2023</v>
          </cell>
          <cell r="G174">
            <v>1.7450484250937964E-2</v>
          </cell>
          <cell r="H174">
            <v>1.7450484250937964E-2</v>
          </cell>
          <cell r="I174">
            <v>1.7450484250937964E-2</v>
          </cell>
          <cell r="J174">
            <v>2.0018416943588101E-2</v>
          </cell>
          <cell r="K174">
            <v>1.2691429054911583E-2</v>
          </cell>
          <cell r="L174">
            <v>0.13728013728013727</v>
          </cell>
          <cell r="M174">
            <v>0.43183742591024554</v>
          </cell>
          <cell r="N174">
            <v>1.2932711007390121</v>
          </cell>
          <cell r="O174">
            <v>3.4482758620689653</v>
          </cell>
          <cell r="P174">
            <v>7.7990360741930775</v>
          </cell>
        </row>
        <row r="175">
          <cell r="F175" t="str">
            <v>3/22/2023</v>
          </cell>
          <cell r="G175">
            <v>4.0799673602611178E-2</v>
          </cell>
          <cell r="H175">
            <v>4.0799673602611178E-2</v>
          </cell>
          <cell r="I175">
            <v>4.0799673602611178E-2</v>
          </cell>
          <cell r="J175">
            <v>6.2565172054223156E-2</v>
          </cell>
          <cell r="K175">
            <v>0.26162205675186151</v>
          </cell>
          <cell r="L175">
            <v>0.2676181980374665</v>
          </cell>
          <cell r="M175">
            <v>0.87150009271277584</v>
          </cell>
          <cell r="N175">
            <v>2.132741852926122</v>
          </cell>
          <cell r="O175">
            <v>4.280082598085226</v>
          </cell>
          <cell r="P175">
            <v>10.053516819571866</v>
          </cell>
        </row>
        <row r="176">
          <cell r="F176" t="str">
            <v>3/29/2023</v>
          </cell>
          <cell r="G176">
            <v>0</v>
          </cell>
          <cell r="H176">
            <v>0</v>
          </cell>
          <cell r="I176">
            <v>0</v>
          </cell>
          <cell r="J176">
            <v>0.14017381553125877</v>
          </cell>
          <cell r="K176">
            <v>7.7720207253886009E-2</v>
          </cell>
          <cell r="L176">
            <v>0.3498542274052478</v>
          </cell>
          <cell r="M176">
            <v>0.75901328273244784</v>
          </cell>
          <cell r="N176">
            <v>2.3236514522821579</v>
          </cell>
          <cell r="O176">
            <v>4.5168800931315483</v>
          </cell>
          <cell r="P176">
            <v>10.971265732605081</v>
          </cell>
        </row>
        <row r="177">
          <cell r="F177" t="str">
            <v>4/5/2023</v>
          </cell>
          <cell r="G177">
            <v>7.1994240460763137E-2</v>
          </cell>
          <cell r="H177">
            <v>7.1994240460763137E-2</v>
          </cell>
          <cell r="I177">
            <v>7.1994240460763137E-2</v>
          </cell>
          <cell r="J177">
            <v>6.8050357264375638E-2</v>
          </cell>
          <cell r="K177">
            <v>0.25665704202759065</v>
          </cell>
          <cell r="L177">
            <v>0.52246603970741901</v>
          </cell>
          <cell r="M177">
            <v>0.94991364421416236</v>
          </cell>
          <cell r="N177">
            <v>1.796259842519685</v>
          </cell>
          <cell r="O177">
            <v>4.5724618961508652</v>
          </cell>
          <cell r="P177">
            <v>11.039484286865431</v>
          </cell>
        </row>
        <row r="178">
          <cell r="F178" t="str">
            <v>4/12/2023</v>
          </cell>
          <cell r="G178">
            <v>0</v>
          </cell>
          <cell r="H178">
            <v>0</v>
          </cell>
          <cell r="I178">
            <v>0</v>
          </cell>
          <cell r="J178">
            <v>0.20193861066235863</v>
          </cell>
          <cell r="K178">
            <v>0.11139992573338284</v>
          </cell>
          <cell r="L178">
            <v>0.3780718336483932</v>
          </cell>
          <cell r="M178">
            <v>1.2349799732977305</v>
          </cell>
          <cell r="N178">
            <v>2.1111111111111112</v>
          </cell>
          <cell r="O178">
            <v>4.6420581655480984</v>
          </cell>
          <cell r="P178">
            <v>10.095613048368953</v>
          </cell>
        </row>
        <row r="179">
          <cell r="F179" t="str">
            <v>4/19/2023</v>
          </cell>
          <cell r="G179">
            <v>0</v>
          </cell>
          <cell r="H179">
            <v>0</v>
          </cell>
          <cell r="I179">
            <v>0</v>
          </cell>
          <cell r="J179">
            <v>0.17123287671232876</v>
          </cell>
          <cell r="K179">
            <v>0.11956954962136308</v>
          </cell>
          <cell r="L179">
            <v>0.49566294919454773</v>
          </cell>
          <cell r="M179">
            <v>0.57000356252226569</v>
          </cell>
          <cell r="N179">
            <v>2.4413145539906105</v>
          </cell>
          <cell r="O179">
            <v>4.9699271921494139</v>
          </cell>
          <cell r="P179">
            <v>9.525347110106555</v>
          </cell>
        </row>
        <row r="180">
          <cell r="F180" t="str">
            <v>4/26/2023</v>
          </cell>
          <cell r="G180">
            <v>0.1834862385321101</v>
          </cell>
          <cell r="H180">
            <v>0.1834862385321101</v>
          </cell>
          <cell r="I180">
            <v>0.1834862385321101</v>
          </cell>
          <cell r="J180">
            <v>5.0075112669003496E-2</v>
          </cell>
          <cell r="K180">
            <v>0.13812154696132595</v>
          </cell>
          <cell r="L180">
            <v>0.64516129032258063</v>
          </cell>
          <cell r="M180">
            <v>1.0620220900594732</v>
          </cell>
          <cell r="N180">
            <v>1.7718715393133997</v>
          </cell>
          <cell r="O180">
            <v>4.5521835677276092</v>
          </cell>
          <cell r="P180">
            <v>10.550284629981025</v>
          </cell>
        </row>
        <row r="181">
          <cell r="F181" t="str">
            <v>5/3/2023</v>
          </cell>
          <cell r="G181">
            <v>0.19801980198019803</v>
          </cell>
          <cell r="H181">
            <v>0.19801980198019803</v>
          </cell>
          <cell r="I181">
            <v>0.19801980198019803</v>
          </cell>
          <cell r="J181">
            <v>5.408328826392645E-2</v>
          </cell>
          <cell r="K181">
            <v>0.23441162681669012</v>
          </cell>
          <cell r="L181">
            <v>0.62532569046378317</v>
          </cell>
          <cell r="M181">
            <v>0.85470085470085477</v>
          </cell>
          <cell r="N181">
            <v>2.106430155210643</v>
          </cell>
          <cell r="O181">
            <v>4.3412033511043413</v>
          </cell>
          <cell r="P181">
            <v>10.576524263790958</v>
          </cell>
        </row>
        <row r="182">
          <cell r="F182" t="str">
            <v>5/10/2023</v>
          </cell>
          <cell r="G182">
            <v>0</v>
          </cell>
          <cell r="H182">
            <v>0</v>
          </cell>
          <cell r="I182">
            <v>0</v>
          </cell>
          <cell r="J182">
            <v>4.9091801669121256E-2</v>
          </cell>
          <cell r="K182">
            <v>4.5516613563950842E-2</v>
          </cell>
          <cell r="L182">
            <v>0.29225523623964927</v>
          </cell>
          <cell r="M182">
            <v>0.78585461689587421</v>
          </cell>
          <cell r="N182">
            <v>1.2755102040816326</v>
          </cell>
          <cell r="O182">
            <v>4.1728212703101919</v>
          </cell>
          <cell r="P182">
            <v>10.254123941150246</v>
          </cell>
        </row>
        <row r="183">
          <cell r="F183" t="str">
            <v>5/17/2023</v>
          </cell>
          <cell r="G183">
            <v>0.19821605550049554</v>
          </cell>
          <cell r="H183">
            <v>0.19821605550049554</v>
          </cell>
          <cell r="I183">
            <v>0.19821605550049554</v>
          </cell>
          <cell r="J183">
            <v>9.8328416912487712E-2</v>
          </cell>
          <cell r="K183">
            <v>0.13100436681222707</v>
          </cell>
          <cell r="L183">
            <v>0.40899795501022501</v>
          </cell>
          <cell r="M183">
            <v>0.60216780409474102</v>
          </cell>
          <cell r="N183">
            <v>1.5797207935341659</v>
          </cell>
          <cell r="O183">
            <v>4.1557305336832897</v>
          </cell>
          <cell r="P183">
            <v>10.406646261477919</v>
          </cell>
        </row>
        <row r="184">
          <cell r="F184" t="str">
            <v>5/24/2023</v>
          </cell>
          <cell r="G184">
            <v>0.16233766233766234</v>
          </cell>
          <cell r="H184">
            <v>0.16233766233766234</v>
          </cell>
          <cell r="I184">
            <v>0.16233766233766234</v>
          </cell>
          <cell r="J184">
            <v>0.13245033112582782</v>
          </cell>
          <cell r="K184">
            <v>0.19011406844106463</v>
          </cell>
          <cell r="L184">
            <v>0.41095890410958902</v>
          </cell>
          <cell r="M184">
            <v>1.108179419525066</v>
          </cell>
          <cell r="N184">
            <v>1.9695613249776187</v>
          </cell>
          <cell r="O184">
            <v>4.3695949021392808</v>
          </cell>
          <cell r="P184">
            <v>9.069981583793739</v>
          </cell>
        </row>
        <row r="185">
          <cell r="F185" t="str">
            <v>5/31/2023</v>
          </cell>
          <cell r="G185">
            <v>0</v>
          </cell>
          <cell r="H185">
            <v>0</v>
          </cell>
          <cell r="I185">
            <v>0</v>
          </cell>
          <cell r="J185">
            <v>0.13698630136986301</v>
          </cell>
          <cell r="K185">
            <v>0.38759689922480622</v>
          </cell>
          <cell r="L185">
            <v>0.44150110375275936</v>
          </cell>
          <cell r="M185">
            <v>0.74468085106382986</v>
          </cell>
          <cell r="N185">
            <v>2.3154848046309695</v>
          </cell>
          <cell r="O185">
            <v>4.0594059405940595</v>
          </cell>
          <cell r="P185">
            <v>10.316649642492338</v>
          </cell>
        </row>
        <row r="186">
          <cell r="F186" t="str">
            <v>6/7/2023</v>
          </cell>
          <cell r="G186">
            <v>0</v>
          </cell>
          <cell r="H186">
            <v>0</v>
          </cell>
          <cell r="I186">
            <v>0</v>
          </cell>
          <cell r="J186">
            <v>8.6580086580086577E-2</v>
          </cell>
          <cell r="K186">
            <v>0.48859934853420189</v>
          </cell>
          <cell r="L186">
            <v>0.17064846416382254</v>
          </cell>
          <cell r="M186">
            <v>1.0373443983402488</v>
          </cell>
          <cell r="N186">
            <v>2.5186033199771036</v>
          </cell>
          <cell r="O186">
            <v>5.0147492625368733</v>
          </cell>
          <cell r="P186">
            <v>12.024957458876914</v>
          </cell>
        </row>
        <row r="187">
          <cell r="F187" t="str">
            <v>6/14/2023</v>
          </cell>
          <cell r="G187">
            <v>0.29239766081871343</v>
          </cell>
          <cell r="H187">
            <v>0.29239766081871343</v>
          </cell>
          <cell r="I187">
            <v>0.29239766081871343</v>
          </cell>
          <cell r="J187">
            <v>0</v>
          </cell>
          <cell r="K187">
            <v>0.10554089709762532</v>
          </cell>
          <cell r="L187">
            <v>0.35231943628890194</v>
          </cell>
          <cell r="M187">
            <v>0.78594544613962092</v>
          </cell>
          <cell r="N187">
            <v>1.707865168539326</v>
          </cell>
          <cell r="O187">
            <v>4.3591074208614424</v>
          </cell>
          <cell r="P187">
            <v>9.8468271334792128</v>
          </cell>
        </row>
        <row r="188">
          <cell r="F188" t="str">
            <v>6/21/2023</v>
          </cell>
          <cell r="G188">
            <v>0</v>
          </cell>
          <cell r="H188">
            <v>0</v>
          </cell>
          <cell r="I188">
            <v>0</v>
          </cell>
          <cell r="J188">
            <v>0</v>
          </cell>
          <cell r="K188">
            <v>3.6630036630036632E-2</v>
          </cell>
          <cell r="L188">
            <v>0.15729453401494298</v>
          </cell>
          <cell r="M188">
            <v>0.66028392208649722</v>
          </cell>
          <cell r="N188">
            <v>0.96030729833546724</v>
          </cell>
          <cell r="O188">
            <v>3.0325720703856236</v>
          </cell>
          <cell r="P188">
            <v>8.473911337779521</v>
          </cell>
        </row>
        <row r="189">
          <cell r="F189" t="str">
            <v>6/28/2023</v>
          </cell>
          <cell r="G189">
            <v>0</v>
          </cell>
          <cell r="H189">
            <v>0</v>
          </cell>
          <cell r="I189">
            <v>0</v>
          </cell>
          <cell r="J189">
            <v>0</v>
          </cell>
          <cell r="K189">
            <v>0</v>
          </cell>
          <cell r="L189">
            <v>0.26288117770767616</v>
          </cell>
          <cell r="M189">
            <v>0.57447681575707832</v>
          </cell>
          <cell r="N189">
            <v>1.8086816720257235</v>
          </cell>
          <cell r="O189">
            <v>4.6438232642019832</v>
          </cell>
          <cell r="P189">
            <v>9.375</v>
          </cell>
        </row>
        <row r="190">
          <cell r="F190" t="str">
            <v>7/5/2023</v>
          </cell>
          <cell r="G190">
            <v>0</v>
          </cell>
          <cell r="H190">
            <v>0</v>
          </cell>
          <cell r="I190">
            <v>0</v>
          </cell>
          <cell r="J190">
            <v>0.19815059445178335</v>
          </cell>
          <cell r="K190">
            <v>0.19442644199611148</v>
          </cell>
          <cell r="L190">
            <v>0.42613636363636359</v>
          </cell>
          <cell r="M190">
            <v>0.71902654867256632</v>
          </cell>
          <cell r="N190">
            <v>1.9627579265223956</v>
          </cell>
          <cell r="O190">
            <v>3.9328788673308863</v>
          </cell>
          <cell r="P190">
            <v>9.572192513368984</v>
          </cell>
        </row>
        <row r="191">
          <cell r="F191" t="str">
            <v>7/12/2023</v>
          </cell>
          <cell r="G191">
            <v>0</v>
          </cell>
          <cell r="H191">
            <v>0</v>
          </cell>
          <cell r="I191">
            <v>0</v>
          </cell>
          <cell r="J191">
            <v>6.4391500321957507E-2</v>
          </cell>
          <cell r="K191">
            <v>0.1152073732718894</v>
          </cell>
          <cell r="L191">
            <v>0.19672131147540983</v>
          </cell>
          <cell r="M191">
            <v>0.71574642126789367</v>
          </cell>
          <cell r="N191">
            <v>1.5398550724637683</v>
          </cell>
          <cell r="O191">
            <v>4.3331728454501688</v>
          </cell>
          <cell r="P191">
            <v>9.4963273871983205</v>
          </cell>
        </row>
        <row r="192">
          <cell r="F192" t="str">
            <v>7/19/2023</v>
          </cell>
          <cell r="G192">
            <v>0.13404825737265416</v>
          </cell>
          <cell r="H192">
            <v>0.13404825737265416</v>
          </cell>
          <cell r="I192">
            <v>0.13404825737265416</v>
          </cell>
          <cell r="J192">
            <v>4.96031746031746E-2</v>
          </cell>
          <cell r="K192">
            <v>4.6061722708429294E-2</v>
          </cell>
          <cell r="L192">
            <v>0.3491271820448878</v>
          </cell>
          <cell r="M192">
            <v>0.71518721076987801</v>
          </cell>
          <cell r="N192">
            <v>1.7930519237952933</v>
          </cell>
          <cell r="O192">
            <v>3.7612428454619788</v>
          </cell>
          <cell r="P192">
            <v>10.119310649580203</v>
          </cell>
        </row>
        <row r="193">
          <cell r="F193" t="str">
            <v>7/26/2023</v>
          </cell>
          <cell r="G193">
            <v>0</v>
          </cell>
          <cell r="H193">
            <v>0</v>
          </cell>
          <cell r="I193">
            <v>0</v>
          </cell>
          <cell r="J193">
            <v>3.5075412136092596E-2</v>
          </cell>
          <cell r="K193">
            <v>0.16761649346295676</v>
          </cell>
          <cell r="L193">
            <v>0.2130681818181818</v>
          </cell>
          <cell r="M193">
            <v>0.4891470498318557</v>
          </cell>
          <cell r="N193">
            <v>1.6576086956521741</v>
          </cell>
          <cell r="O193">
            <v>3.8721032560868291</v>
          </cell>
          <cell r="P193">
            <v>8.6747759282970556</v>
          </cell>
        </row>
        <row r="194">
          <cell r="F194" t="str">
            <v>8/2/2023</v>
          </cell>
          <cell r="G194">
            <v>0</v>
          </cell>
          <cell r="H194">
            <v>0</v>
          </cell>
          <cell r="I194">
            <v>0</v>
          </cell>
          <cell r="J194">
            <v>3.5714285714285712E-2</v>
          </cell>
          <cell r="K194">
            <v>0.20161290322580644</v>
          </cell>
          <cell r="L194">
            <v>0.24552788495264821</v>
          </cell>
          <cell r="M194">
            <v>0.65947242206235013</v>
          </cell>
          <cell r="N194">
            <v>1.5271493212669682</v>
          </cell>
          <cell r="O194">
            <v>4.7114252061248525</v>
          </cell>
          <cell r="P194">
            <v>9.8217179902755269</v>
          </cell>
        </row>
        <row r="195">
          <cell r="F195" t="str">
            <v>8/9/2023</v>
          </cell>
          <cell r="G195">
            <v>0.12360939431396785</v>
          </cell>
          <cell r="H195">
            <v>0.12360939431396785</v>
          </cell>
          <cell r="I195">
            <v>0.12360939431396785</v>
          </cell>
          <cell r="J195">
            <v>5.9559261465157838E-2</v>
          </cell>
          <cell r="K195">
            <v>0.13966480446927373</v>
          </cell>
          <cell r="L195">
            <v>0.24875621890547264</v>
          </cell>
          <cell r="M195">
            <v>0.7036747458952306</v>
          </cell>
          <cell r="N195">
            <v>1.580246913580247</v>
          </cell>
          <cell r="O195">
            <v>4.78494623655914</v>
          </cell>
          <cell r="P195">
            <v>9.6603563474387535</v>
          </cell>
        </row>
        <row r="196">
          <cell r="F196" t="str">
            <v>8/16/2023</v>
          </cell>
          <cell r="G196">
            <v>0</v>
          </cell>
          <cell r="H196">
            <v>0</v>
          </cell>
          <cell r="I196">
            <v>0</v>
          </cell>
          <cell r="J196">
            <v>7.4515648286140088E-2</v>
          </cell>
          <cell r="K196">
            <v>0.1180080245456691</v>
          </cell>
          <cell r="L196">
            <v>0.15995734470807785</v>
          </cell>
          <cell r="M196">
            <v>0.84590763603109276</v>
          </cell>
          <cell r="N196">
            <v>1.760268231349539</v>
          </cell>
          <cell r="O196">
            <v>3.991834883193468</v>
          </cell>
          <cell r="P196">
            <v>10.62361350751787</v>
          </cell>
        </row>
        <row r="197">
          <cell r="F197" t="str">
            <v>8/23/2023</v>
          </cell>
          <cell r="G197">
            <v>4.6253469010175768E-2</v>
          </cell>
          <cell r="H197">
            <v>4.6253469010175768E-2</v>
          </cell>
          <cell r="I197">
            <v>4.6253469010175768E-2</v>
          </cell>
          <cell r="J197">
            <v>6.1513225343448844E-2</v>
          </cell>
          <cell r="K197">
            <v>0.16366612111292964</v>
          </cell>
          <cell r="L197">
            <v>0.246747420367878</v>
          </cell>
          <cell r="M197">
            <v>0.35885167464114831</v>
          </cell>
          <cell r="N197">
            <v>1.5988945913936046</v>
          </cell>
          <cell r="O197">
            <v>4.1203131437989287</v>
          </cell>
          <cell r="P197">
            <v>9.6877136995669026</v>
          </cell>
        </row>
        <row r="198">
          <cell r="F198" t="str">
            <v>8/30/2023</v>
          </cell>
          <cell r="G198">
            <v>4.6587467971115772E-2</v>
          </cell>
          <cell r="H198">
            <v>4.6587467971115772E-2</v>
          </cell>
          <cell r="I198">
            <v>4.6587467971115772E-2</v>
          </cell>
          <cell r="J198">
            <v>7.9223608635373338E-2</v>
          </cell>
          <cell r="K198">
            <v>0.1835610850499694</v>
          </cell>
          <cell r="L198">
            <v>0.25527964724994195</v>
          </cell>
          <cell r="M198">
            <v>0.67223467101242607</v>
          </cell>
          <cell r="N198">
            <v>1.6224188790560472</v>
          </cell>
          <cell r="O198">
            <v>3.9735099337748347</v>
          </cell>
          <cell r="P198">
            <v>10.266985022791404</v>
          </cell>
        </row>
        <row r="199">
          <cell r="F199" t="str">
            <v>9/6/2023</v>
          </cell>
          <cell r="G199">
            <v>0</v>
          </cell>
          <cell r="H199">
            <v>0</v>
          </cell>
          <cell r="I199">
            <v>0</v>
          </cell>
          <cell r="J199">
            <v>1.7123287671232876E-2</v>
          </cell>
          <cell r="K199">
            <v>0.16155088852988692</v>
          </cell>
          <cell r="L199">
            <v>0.28583095140873827</v>
          </cell>
          <cell r="M199">
            <v>0.39927404718693282</v>
          </cell>
          <cell r="N199">
            <v>1.9045954918748906</v>
          </cell>
          <cell r="O199">
            <v>4.1207747816179268</v>
          </cell>
          <cell r="P199">
            <v>9.731139646869984</v>
          </cell>
        </row>
        <row r="200">
          <cell r="F200" t="str">
            <v>9/13/2023</v>
          </cell>
          <cell r="G200">
            <v>4.9091801669121256E-2</v>
          </cell>
          <cell r="H200">
            <v>4.9091801669121256E-2</v>
          </cell>
          <cell r="I200">
            <v>4.9091801669121256E-2</v>
          </cell>
          <cell r="J200">
            <v>3.8880248833592534E-2</v>
          </cell>
          <cell r="K200">
            <v>7.3086058834277365E-2</v>
          </cell>
          <cell r="L200">
            <v>0.32606480538006927</v>
          </cell>
          <cell r="M200">
            <v>0.66738816738816742</v>
          </cell>
          <cell r="N200">
            <v>1.7327557480839719</v>
          </cell>
          <cell r="O200">
            <v>3.8163716814159288</v>
          </cell>
          <cell r="P200">
            <v>9.2494611013129528</v>
          </cell>
        </row>
        <row r="201">
          <cell r="F201" t="str">
            <v>9/20/2023</v>
          </cell>
          <cell r="G201">
            <v>6.5919578114700061E-2</v>
          </cell>
          <cell r="H201">
            <v>6.5919578114700061E-2</v>
          </cell>
          <cell r="I201">
            <v>6.5919578114700061E-2</v>
          </cell>
          <cell r="J201">
            <v>0.11148272017837235</v>
          </cell>
          <cell r="K201">
            <v>9.6116878123798544E-2</v>
          </cell>
          <cell r="L201">
            <v>0.21848372296263929</v>
          </cell>
          <cell r="M201">
            <v>0.52800301716009801</v>
          </cell>
          <cell r="N201">
            <v>1.7085076708507669</v>
          </cell>
          <cell r="O201">
            <v>3.5294117647058822</v>
          </cell>
          <cell r="P201">
            <v>9.7105317183329909</v>
          </cell>
        </row>
        <row r="202">
          <cell r="F202" t="str">
            <v>9/27/2023</v>
          </cell>
          <cell r="G202">
            <v>0</v>
          </cell>
          <cell r="H202">
            <v>0</v>
          </cell>
          <cell r="I202">
            <v>0</v>
          </cell>
          <cell r="J202">
            <v>2.5826446280991736E-2</v>
          </cell>
          <cell r="K202">
            <v>0.11792452830188679</v>
          </cell>
          <cell r="L202">
            <v>0.30714102892244688</v>
          </cell>
          <cell r="M202">
            <v>0.4560260586319218</v>
          </cell>
          <cell r="N202">
            <v>1.446516939474686</v>
          </cell>
          <cell r="O202">
            <v>3.2790183061758196</v>
          </cell>
          <cell r="P202">
            <v>7.9580505860579898</v>
          </cell>
        </row>
        <row r="203">
          <cell r="F203" t="str">
            <v>10/4/2023</v>
          </cell>
          <cell r="G203">
            <v>0</v>
          </cell>
          <cell r="H203">
            <v>0</v>
          </cell>
          <cell r="I203">
            <v>0</v>
          </cell>
          <cell r="J203">
            <v>0.10204081632653061</v>
          </cell>
          <cell r="K203">
            <v>0.1199040767386091</v>
          </cell>
          <cell r="L203">
            <v>0.3232062055591467</v>
          </cell>
          <cell r="M203">
            <v>0.48036168409155128</v>
          </cell>
          <cell r="N203">
            <v>1.4587892049598834</v>
          </cell>
          <cell r="O203">
            <v>4.3597409068261088</v>
          </cell>
          <cell r="P203">
            <v>8.6819830713422004</v>
          </cell>
        </row>
        <row r="204">
          <cell r="F204" t="str">
            <v>10/11/2023</v>
          </cell>
          <cell r="G204">
            <v>0</v>
          </cell>
          <cell r="H204">
            <v>0</v>
          </cell>
          <cell r="I204">
            <v>0</v>
          </cell>
          <cell r="J204">
            <v>7.1864893999281351E-2</v>
          </cell>
          <cell r="K204">
            <v>0.1941747572815534</v>
          </cell>
          <cell r="L204">
            <v>0.380754586362063</v>
          </cell>
          <cell r="M204">
            <v>0.56882821387940841</v>
          </cell>
          <cell r="N204">
            <v>1.9762845849802373</v>
          </cell>
          <cell r="O204">
            <v>4.7147694712164618</v>
          </cell>
          <cell r="P204">
            <v>8.8375416865173886</v>
          </cell>
        </row>
        <row r="205">
          <cell r="F205" t="str">
            <v>10/18/2023</v>
          </cell>
          <cell r="G205">
            <v>5.4824561403508769E-2</v>
          </cell>
          <cell r="H205">
            <v>5.4824561403508769E-2</v>
          </cell>
          <cell r="I205">
            <v>5.4824561403508769E-2</v>
          </cell>
          <cell r="J205">
            <v>0</v>
          </cell>
          <cell r="K205">
            <v>0.14590020426028597</v>
          </cell>
          <cell r="L205">
            <v>0.21584952204748692</v>
          </cell>
          <cell r="M205">
            <v>0.35569105691056907</v>
          </cell>
          <cell r="N205">
            <v>1.7481691471769429</v>
          </cell>
          <cell r="O205">
            <v>3.3617424242424239</v>
          </cell>
          <cell r="P205">
            <v>7.7220077220077217</v>
          </cell>
        </row>
        <row r="206">
          <cell r="F206" t="str">
            <v>10/25/2023</v>
          </cell>
          <cell r="G206">
            <v>0</v>
          </cell>
          <cell r="H206">
            <v>0</v>
          </cell>
          <cell r="I206">
            <v>0</v>
          </cell>
          <cell r="J206">
            <v>5.7686760888376112E-2</v>
          </cell>
          <cell r="K206">
            <v>5.7323015190599028E-2</v>
          </cell>
          <cell r="L206">
            <v>0.12836970474967907</v>
          </cell>
          <cell r="M206">
            <v>0.91038406827880525</v>
          </cell>
          <cell r="N206">
            <v>1.5752032520325203</v>
          </cell>
          <cell r="O206">
            <v>4.8734004900626191</v>
          </cell>
          <cell r="P206">
            <v>10.388918486947256</v>
          </cell>
        </row>
        <row r="207">
          <cell r="F207" t="str">
            <v>11/1/2023</v>
          </cell>
          <cell r="G207">
            <v>4.7103155911446065E-2</v>
          </cell>
          <cell r="H207">
            <v>4.7103155911446065E-2</v>
          </cell>
          <cell r="I207">
            <v>4.7103155911446065E-2</v>
          </cell>
          <cell r="J207">
            <v>0.12030075187969924</v>
          </cell>
          <cell r="K207">
            <v>0.11524056467876692</v>
          </cell>
          <cell r="L207">
            <v>0.34161490683229812</v>
          </cell>
          <cell r="M207">
            <v>0.66977285963890509</v>
          </cell>
          <cell r="N207">
            <v>1.721556886227545</v>
          </cell>
          <cell r="O207">
            <v>4.1711809317443125</v>
          </cell>
          <cell r="P207">
            <v>10.505152048253329</v>
          </cell>
        </row>
        <row r="208">
          <cell r="F208" t="str">
            <v>11/8/2023</v>
          </cell>
          <cell r="G208">
            <v>4.775549188156638E-2</v>
          </cell>
          <cell r="H208">
            <v>4.775549188156638E-2</v>
          </cell>
          <cell r="I208">
            <v>4.775549188156638E-2</v>
          </cell>
          <cell r="J208">
            <v>0.11191941801902631</v>
          </cell>
          <cell r="K208">
            <v>0.13130252100840337</v>
          </cell>
          <cell r="L208">
            <v>0.24377031419284939</v>
          </cell>
          <cell r="M208">
            <v>0.57279236276849643</v>
          </cell>
          <cell r="N208">
            <v>1.9075403949730703</v>
          </cell>
          <cell r="O208">
            <v>4.3918918918918921</v>
          </cell>
          <cell r="P208">
            <v>9.9778761061946906</v>
          </cell>
        </row>
        <row r="209">
          <cell r="F209" t="str">
            <v>11/15/2023</v>
          </cell>
          <cell r="G209">
            <v>8.9047195013357075E-2</v>
          </cell>
          <cell r="H209">
            <v>8.9047195013357075E-2</v>
          </cell>
          <cell r="I209">
            <v>8.9047195013357075E-2</v>
          </cell>
          <cell r="J209">
            <v>7.8206465067778938E-2</v>
          </cell>
          <cell r="K209">
            <v>0.11512779184895235</v>
          </cell>
          <cell r="L209">
            <v>0.24330900243309003</v>
          </cell>
          <cell r="M209">
            <v>0.78023407022106639</v>
          </cell>
          <cell r="N209">
            <v>1.8973862536302031</v>
          </cell>
          <cell r="O209">
            <v>4.5787545787545785</v>
          </cell>
          <cell r="P209">
            <v>9.2669432918395582</v>
          </cell>
        </row>
        <row r="210">
          <cell r="F210" t="str">
            <v>11/22/2023</v>
          </cell>
          <cell r="G210">
            <v>0</v>
          </cell>
          <cell r="H210">
            <v>0</v>
          </cell>
          <cell r="I210">
            <v>0</v>
          </cell>
          <cell r="J210">
            <v>2.2163120567375887E-2</v>
          </cell>
          <cell r="K210">
            <v>0.14721345951629863</v>
          </cell>
          <cell r="L210">
            <v>0.23446658851113714</v>
          </cell>
          <cell r="M210">
            <v>0.77279752704791349</v>
          </cell>
          <cell r="N210">
            <v>2.1872740419378163</v>
          </cell>
          <cell r="O210">
            <v>3.9364118092354281</v>
          </cell>
          <cell r="P210">
            <v>9.5634480207177219</v>
          </cell>
        </row>
        <row r="211">
          <cell r="F211" t="str">
            <v>11/29/2023</v>
          </cell>
          <cell r="G211">
            <v>2.9958058717795086E-2</v>
          </cell>
          <cell r="H211">
            <v>2.9958058717795086E-2</v>
          </cell>
          <cell r="I211">
            <v>2.9958058717795086E-2</v>
          </cell>
          <cell r="J211">
            <v>6.8681318681318687E-2</v>
          </cell>
          <cell r="K211">
            <v>9.8993565418247803E-2</v>
          </cell>
          <cell r="L211">
            <v>0.15319148936170213</v>
          </cell>
          <cell r="M211">
            <v>0.38730820795471477</v>
          </cell>
          <cell r="N211">
            <v>1.5352697095435683</v>
          </cell>
          <cell r="O211">
            <v>3.9427662957074721</v>
          </cell>
          <cell r="P211">
            <v>8.1954656862745097</v>
          </cell>
        </row>
        <row r="212">
          <cell r="F212" t="str">
            <v>12/6/2023</v>
          </cell>
          <cell r="G212">
            <v>2.4709661477637757E-2</v>
          </cell>
          <cell r="H212">
            <v>2.4709661477637757E-2</v>
          </cell>
          <cell r="I212">
            <v>2.4709661477637757E-2</v>
          </cell>
          <cell r="J212">
            <v>1.7889087656529516E-2</v>
          </cell>
          <cell r="K212">
            <v>0.10429082240762813</v>
          </cell>
          <cell r="L212">
            <v>0.20743577469283547</v>
          </cell>
          <cell r="M212">
            <v>0.49935796832643747</v>
          </cell>
          <cell r="N212">
            <v>1.5972222222222221</v>
          </cell>
          <cell r="O212">
            <v>3.5496305814327016</v>
          </cell>
          <cell r="P212">
            <v>8.3861762840837031</v>
          </cell>
        </row>
        <row r="213">
          <cell r="F213" t="str">
            <v>12/13/2023</v>
          </cell>
          <cell r="G213">
            <v>2.069108214359611E-2</v>
          </cell>
          <cell r="H213">
            <v>2.069108214359611E-2</v>
          </cell>
          <cell r="I213">
            <v>2.069108214359611E-2</v>
          </cell>
          <cell r="J213">
            <v>4.5829514207149404E-2</v>
          </cell>
          <cell r="K213">
            <v>7.6472087687993892E-2</v>
          </cell>
          <cell r="L213">
            <v>0.1589825119236884</v>
          </cell>
          <cell r="M213">
            <v>0.55308404472766626</v>
          </cell>
          <cell r="N213">
            <v>1.2240047534165182</v>
          </cell>
          <cell r="O213">
            <v>3.5901367062731575</v>
          </cell>
          <cell r="P213">
            <v>7.6433964763544848</v>
          </cell>
        </row>
        <row r="214">
          <cell r="F214" t="str">
            <v>12/20/2023</v>
          </cell>
          <cell r="G214">
            <v>0</v>
          </cell>
          <cell r="H214">
            <v>0</v>
          </cell>
          <cell r="I214">
            <v>0</v>
          </cell>
          <cell r="J214">
            <v>8.0580177276390011E-2</v>
          </cell>
          <cell r="K214">
            <v>0.11235955056179776</v>
          </cell>
          <cell r="L214">
            <v>0.26235242675994752</v>
          </cell>
          <cell r="M214">
            <v>0.51430005017561464</v>
          </cell>
          <cell r="N214">
            <v>1.4362247805767696</v>
          </cell>
          <cell r="O214">
            <v>3.4990560100692258</v>
          </cell>
          <cell r="P214">
            <v>8.0838323353293404</v>
          </cell>
        </row>
        <row r="215">
          <cell r="F215" t="str">
            <v>12/27/2023</v>
          </cell>
          <cell r="G215">
            <v>6.9276065119501212E-2</v>
          </cell>
          <cell r="H215">
            <v>6.9276065119501212E-2</v>
          </cell>
          <cell r="I215">
            <v>6.9276065119501212E-2</v>
          </cell>
          <cell r="J215">
            <v>3.927215604136667E-2</v>
          </cell>
          <cell r="K215">
            <v>8.0747491060099208E-2</v>
          </cell>
          <cell r="L215">
            <v>0.20413064361191163</v>
          </cell>
          <cell r="M215">
            <v>0.42571306939123033</v>
          </cell>
          <cell r="N215">
            <v>1.5199012064215827</v>
          </cell>
          <cell r="O215">
            <v>3.4717214381374268</v>
          </cell>
          <cell r="P215">
            <v>7.8874143835616444</v>
          </cell>
        </row>
        <row r="216">
          <cell r="F216" t="str">
            <v>1/3/2024</v>
          </cell>
          <cell r="G216">
            <v>2.7878449958182325E-2</v>
          </cell>
          <cell r="H216">
            <v>2.7878449958182325E-2</v>
          </cell>
          <cell r="I216">
            <v>2.7878449958182325E-2</v>
          </cell>
          <cell r="J216">
            <v>1.3419216317767043E-2</v>
          </cell>
          <cell r="K216">
            <v>0.1005151400929765</v>
          </cell>
          <cell r="L216">
            <v>0.25618035096708081</v>
          </cell>
          <cell r="M216">
            <v>0.43275992643081251</v>
          </cell>
          <cell r="N216">
            <v>1.287085514834206</v>
          </cell>
          <cell r="O216">
            <v>3.2502170946532689</v>
          </cell>
          <cell r="P216">
            <v>7.8357741895105777</v>
          </cell>
        </row>
        <row r="217">
          <cell r="F217" t="str">
            <v>1/10/2024</v>
          </cell>
          <cell r="G217">
            <v>6.6072018500165169E-2</v>
          </cell>
          <cell r="H217">
            <v>6.6072018500165169E-2</v>
          </cell>
          <cell r="I217">
            <v>6.6072018500165169E-2</v>
          </cell>
          <cell r="J217">
            <v>2.0408163265306124E-2</v>
          </cell>
          <cell r="K217">
            <v>7.0658894188305954E-2</v>
          </cell>
          <cell r="L217">
            <v>0.30270655270655267</v>
          </cell>
          <cell r="M217">
            <v>0.72089014261087603</v>
          </cell>
          <cell r="N217">
            <v>1.9407251391605236</v>
          </cell>
          <cell r="O217">
            <v>3.6326250856751203</v>
          </cell>
          <cell r="P217">
            <v>9.0528781793842032</v>
          </cell>
        </row>
        <row r="218">
          <cell r="F218" t="str">
            <v>1/17/2024</v>
          </cell>
          <cell r="G218">
            <v>0</v>
          </cell>
          <cell r="H218">
            <v>0</v>
          </cell>
          <cell r="I218">
            <v>0</v>
          </cell>
          <cell r="J218">
            <v>8.1849805606711679E-2</v>
          </cell>
          <cell r="K218">
            <v>0.12171796209354896</v>
          </cell>
          <cell r="L218">
            <v>0.16274864376130199</v>
          </cell>
          <cell r="M218">
            <v>0.55320533680442563</v>
          </cell>
          <cell r="N218">
            <v>1.8129770992366412</v>
          </cell>
          <cell r="O218">
            <v>4.1872371548729204</v>
          </cell>
          <cell r="P218">
            <v>8.5485631138595846</v>
          </cell>
        </row>
        <row r="219">
          <cell r="F219" t="str">
            <v>1/24/2024</v>
          </cell>
          <cell r="G219">
            <v>0</v>
          </cell>
          <cell r="H219">
            <v>0</v>
          </cell>
          <cell r="I219">
            <v>0</v>
          </cell>
          <cell r="J219">
            <v>9.8063250796763909E-2</v>
          </cell>
          <cell r="K219">
            <v>8.5836909871244635E-2</v>
          </cell>
          <cell r="L219">
            <v>0.30775994724115191</v>
          </cell>
          <cell r="M219">
            <v>0.28146361077603538</v>
          </cell>
          <cell r="N219">
            <v>1.3245033112582782</v>
          </cell>
          <cell r="O219">
            <v>3.4506242905788875</v>
          </cell>
          <cell r="P219">
            <v>9.3455743879472699</v>
          </cell>
        </row>
        <row r="220">
          <cell r="F220" t="str">
            <v>1/31/2024</v>
          </cell>
          <cell r="G220">
            <v>2.7005130974885227E-2</v>
          </cell>
          <cell r="H220">
            <v>2.7005130974885227E-2</v>
          </cell>
          <cell r="I220">
            <v>2.7005130974885227E-2</v>
          </cell>
          <cell r="J220">
            <v>2.7800945232137893E-2</v>
          </cell>
          <cell r="K220">
            <v>0.16525023607176581</v>
          </cell>
          <cell r="L220">
            <v>0.21823472356935014</v>
          </cell>
          <cell r="M220">
            <v>0.7082476582133882</v>
          </cell>
          <cell r="N220">
            <v>1.4440433212996391</v>
          </cell>
          <cell r="O220">
            <v>4.2217700915564604</v>
          </cell>
          <cell r="P220">
            <v>8.9058524173027998</v>
          </cell>
        </row>
        <row r="221">
          <cell r="F221" t="str">
            <v>2/7/2024</v>
          </cell>
          <cell r="G221">
            <v>3.2144005143040819E-2</v>
          </cell>
          <cell r="H221">
            <v>3.2144005143040819E-2</v>
          </cell>
          <cell r="I221">
            <v>3.2144005143040819E-2</v>
          </cell>
          <cell r="J221">
            <v>3.2299741602067188E-2</v>
          </cell>
          <cell r="K221">
            <v>0.10548523206751054</v>
          </cell>
          <cell r="L221">
            <v>0.39546533087266011</v>
          </cell>
          <cell r="M221">
            <v>0.62313060817547361</v>
          </cell>
          <cell r="N221">
            <v>1.6977522716403637</v>
          </cell>
          <cell r="O221">
            <v>3.6932546806873559</v>
          </cell>
          <cell r="P221">
            <v>8.0174529588219254</v>
          </cell>
        </row>
        <row r="222">
          <cell r="F222" t="str">
            <v>2/14/2024</v>
          </cell>
          <cell r="G222">
            <v>4.2247570764681032E-2</v>
          </cell>
          <cell r="H222">
            <v>4.2247570764681032E-2</v>
          </cell>
          <cell r="I222">
            <v>4.2247570764681032E-2</v>
          </cell>
          <cell r="J222">
            <v>0</v>
          </cell>
          <cell r="K222">
            <v>0.10618529333687285</v>
          </cell>
          <cell r="L222">
            <v>0.13896609227348528</v>
          </cell>
          <cell r="M222">
            <v>0.41365046535677358</v>
          </cell>
          <cell r="N222">
            <v>1.5915119363395225</v>
          </cell>
          <cell r="O222">
            <v>3.7777777777777777</v>
          </cell>
          <cell r="P222">
            <v>8.2224909310761785</v>
          </cell>
        </row>
        <row r="223">
          <cell r="F223" t="str">
            <v>2/21/2024</v>
          </cell>
          <cell r="G223">
            <v>0</v>
          </cell>
          <cell r="H223">
            <v>0</v>
          </cell>
          <cell r="I223">
            <v>0</v>
          </cell>
          <cell r="J223">
            <v>3.5310734463276837E-2</v>
          </cell>
          <cell r="K223">
            <v>8.9766606822262118E-2</v>
          </cell>
          <cell r="L223">
            <v>0.27615833077631174</v>
          </cell>
          <cell r="M223">
            <v>0.67529544175576817</v>
          </cell>
          <cell r="N223">
            <v>1.5121467526028756</v>
          </cell>
          <cell r="O223">
            <v>3.319268635724332</v>
          </cell>
          <cell r="P223">
            <v>7.1143085531574739</v>
          </cell>
        </row>
        <row r="224">
          <cell r="F224" t="str">
            <v>2/28/2024</v>
          </cell>
          <cell r="G224">
            <v>8.4317032040472167E-2</v>
          </cell>
          <cell r="H224">
            <v>8.4317032040472167E-2</v>
          </cell>
          <cell r="I224">
            <v>8.4317032040472167E-2</v>
          </cell>
          <cell r="J224">
            <v>0.16882386043894204</v>
          </cell>
          <cell r="K224">
            <v>9.9651220727453901E-2</v>
          </cell>
          <cell r="L224">
            <v>0.36325895173845357</v>
          </cell>
          <cell r="M224">
            <v>0.53859964093357271</v>
          </cell>
          <cell r="N224">
            <v>1.8897030466640956</v>
          </cell>
          <cell r="O224">
            <v>3.2270759543486816</v>
          </cell>
          <cell r="P224">
            <v>9.0497737556561084</v>
          </cell>
        </row>
        <row r="225">
          <cell r="F225" t="str">
            <v>3/6/2024</v>
          </cell>
          <cell r="G225">
            <v>0</v>
          </cell>
          <cell r="H225">
            <v>0</v>
          </cell>
          <cell r="I225">
            <v>0</v>
          </cell>
          <cell r="J225">
            <v>0</v>
          </cell>
          <cell r="K225">
            <v>0.13850415512465375</v>
          </cell>
          <cell r="L225">
            <v>0.30120481927710846</v>
          </cell>
          <cell r="M225">
            <v>1.1912225705329154</v>
          </cell>
          <cell r="N225">
            <v>2.1936864633493847</v>
          </cell>
          <cell r="O225">
            <v>4.2518837459634016</v>
          </cell>
          <cell r="P225">
            <v>9.3110871905274486</v>
          </cell>
        </row>
        <row r="226">
          <cell r="F226" t="str">
            <v>3/13/2024</v>
          </cell>
          <cell r="G226">
            <v>0</v>
          </cell>
          <cell r="H226">
            <v>0</v>
          </cell>
          <cell r="I226">
            <v>0</v>
          </cell>
          <cell r="J226">
            <v>0</v>
          </cell>
          <cell r="K226">
            <v>0</v>
          </cell>
          <cell r="L226">
            <v>0.38197097020626436</v>
          </cell>
          <cell r="M226">
            <v>0.52459016393442626</v>
          </cell>
          <cell r="N226">
            <v>2.2809123649459786</v>
          </cell>
          <cell r="O226">
            <v>3.5045317220543803</v>
          </cell>
          <cell r="P226">
            <v>8.5071350164654227</v>
          </cell>
        </row>
        <row r="227">
          <cell r="F227" t="str">
            <v>3/20/2024</v>
          </cell>
          <cell r="G227">
            <v>0.18726591760299627</v>
          </cell>
          <cell r="H227">
            <v>0.18726591760299627</v>
          </cell>
          <cell r="I227">
            <v>0.18726591760299627</v>
          </cell>
          <cell r="J227">
            <v>0</v>
          </cell>
          <cell r="K227">
            <v>0</v>
          </cell>
          <cell r="L227">
            <v>0.43243243243243246</v>
          </cell>
          <cell r="M227">
            <v>1.3901760889712698</v>
          </cell>
          <cell r="N227">
            <v>1.8312101910828025</v>
          </cell>
          <cell r="O227">
            <v>3.9777247414478918</v>
          </cell>
          <cell r="P227">
            <v>8.1551860649247825</v>
          </cell>
        </row>
        <row r="228">
          <cell r="F228" t="str">
            <v>3/27/2024</v>
          </cell>
          <cell r="G228">
            <v>0</v>
          </cell>
          <cell r="H228">
            <v>0</v>
          </cell>
          <cell r="I228">
            <v>0</v>
          </cell>
          <cell r="J228">
            <v>0.38167938931297707</v>
          </cell>
          <cell r="K228">
            <v>0.11655011655011654</v>
          </cell>
          <cell r="L228">
            <v>0.72202166064981954</v>
          </cell>
          <cell r="M228">
            <v>2.0771513353115725</v>
          </cell>
          <cell r="N228">
            <v>2.3094688221709005</v>
          </cell>
          <cell r="O228">
            <v>3.8227628149435278</v>
          </cell>
          <cell r="P228">
            <v>6.9291338582677167</v>
          </cell>
        </row>
        <row r="229">
          <cell r="F229" t="str">
            <v>4/3/2024</v>
          </cell>
          <cell r="G229">
            <v>0</v>
          </cell>
          <cell r="H229">
            <v>0</v>
          </cell>
          <cell r="I229">
            <v>0</v>
          </cell>
          <cell r="J229">
            <v>0.303951367781155</v>
          </cell>
          <cell r="K229">
            <v>0.14164305949008499</v>
          </cell>
          <cell r="L229">
            <v>0.99715099715099709</v>
          </cell>
          <cell r="M229">
            <v>0.92915214866434381</v>
          </cell>
          <cell r="N229">
            <v>1.3307984790874523</v>
          </cell>
          <cell r="O229">
            <v>4.0145985401459852</v>
          </cell>
          <cell r="P229">
            <v>7.6164874551971327</v>
          </cell>
        </row>
        <row r="230">
          <cell r="F230" t="str">
            <v>4/10/2024</v>
          </cell>
          <cell r="G230">
            <v>0</v>
          </cell>
          <cell r="H230">
            <v>0</v>
          </cell>
          <cell r="I230">
            <v>0</v>
          </cell>
          <cell r="J230">
            <v>0</v>
          </cell>
          <cell r="K230">
            <v>0.14858841010401189</v>
          </cell>
          <cell r="L230">
            <v>0.64516129032258063</v>
          </cell>
          <cell r="M230">
            <v>0.5270092226613966</v>
          </cell>
          <cell r="N230">
            <v>2.6737967914438503</v>
          </cell>
          <cell r="O230">
            <v>2.462526766595289</v>
          </cell>
          <cell r="P230">
            <v>7.5630252100840334</v>
          </cell>
        </row>
        <row r="231">
          <cell r="F231" t="str">
            <v>4/17/2024</v>
          </cell>
          <cell r="G231">
            <v>0</v>
          </cell>
          <cell r="H231">
            <v>0</v>
          </cell>
          <cell r="I231">
            <v>0</v>
          </cell>
          <cell r="J231">
            <v>0</v>
          </cell>
          <cell r="K231">
            <v>0.1773049645390071</v>
          </cell>
          <cell r="L231">
            <v>0.88652482269503552</v>
          </cell>
          <cell r="M231">
            <v>0.86705202312138718</v>
          </cell>
          <cell r="N231">
            <v>1.0600706713780919</v>
          </cell>
          <cell r="O231">
            <v>2.5791324736225087</v>
          </cell>
          <cell r="P231">
            <v>7.6842105263157894</v>
          </cell>
        </row>
        <row r="232">
          <cell r="F232" t="str">
            <v>4/24/2024</v>
          </cell>
          <cell r="G232">
            <v>0</v>
          </cell>
          <cell r="H232">
            <v>0</v>
          </cell>
          <cell r="I232">
            <v>0</v>
          </cell>
          <cell r="J232">
            <v>0</v>
          </cell>
          <cell r="K232">
            <v>0</v>
          </cell>
          <cell r="L232">
            <v>0.71942446043165476</v>
          </cell>
          <cell r="M232">
            <v>0.80924855491329473</v>
          </cell>
          <cell r="N232">
            <v>1.2807881773399015</v>
          </cell>
          <cell r="O232">
            <v>3.5823950870010237</v>
          </cell>
          <cell r="P232">
            <v>7.6367389060887509</v>
          </cell>
        </row>
        <row r="233">
          <cell r="F233" t="str">
            <v>5/1/2024</v>
          </cell>
          <cell r="G233">
            <v>0</v>
          </cell>
          <cell r="H233">
            <v>0</v>
          </cell>
          <cell r="I233">
            <v>0</v>
          </cell>
          <cell r="J233">
            <v>0.20920502092050208</v>
          </cell>
          <cell r="K233">
            <v>0.17241379310344829</v>
          </cell>
          <cell r="L233">
            <v>0.68143100511073251</v>
          </cell>
          <cell r="M233">
            <v>0.29112081513828242</v>
          </cell>
          <cell r="N233">
            <v>0.57208237986270016</v>
          </cell>
          <cell r="O233">
            <v>3.9555006180469712</v>
          </cell>
          <cell r="P233">
            <v>7.0133010882708584</v>
          </cell>
        </row>
        <row r="234">
          <cell r="F234" t="str">
            <v>5/8/2024</v>
          </cell>
          <cell r="G234">
            <v>0</v>
          </cell>
          <cell r="H234">
            <v>0</v>
          </cell>
          <cell r="I234">
            <v>0</v>
          </cell>
          <cell r="J234">
            <v>0</v>
          </cell>
          <cell r="K234">
            <v>0</v>
          </cell>
          <cell r="L234">
            <v>0.53003533568904593</v>
          </cell>
          <cell r="M234">
            <v>0.42735042735042739</v>
          </cell>
          <cell r="N234">
            <v>1.5765765765765765</v>
          </cell>
          <cell r="O234">
            <v>2.3391812865497075</v>
          </cell>
          <cell r="P234">
            <v>7.3657927590511862</v>
          </cell>
        </row>
        <row r="235">
          <cell r="F235" t="str">
            <v>5/15/2024</v>
          </cell>
          <cell r="G235">
            <v>0</v>
          </cell>
          <cell r="H235">
            <v>0</v>
          </cell>
          <cell r="I235">
            <v>0</v>
          </cell>
          <cell r="J235">
            <v>0</v>
          </cell>
          <cell r="K235">
            <v>0.14388489208633093</v>
          </cell>
          <cell r="L235">
            <v>0</v>
          </cell>
          <cell r="M235">
            <v>0.23980815347721821</v>
          </cell>
          <cell r="N235">
            <v>0.5988023952095809</v>
          </cell>
          <cell r="O235">
            <v>2.1148036253776437</v>
          </cell>
          <cell r="P235">
            <v>5.5734190782422299</v>
          </cell>
        </row>
        <row r="236">
          <cell r="F236" t="str">
            <v>5/22/2024</v>
          </cell>
          <cell r="G236">
            <v>0</v>
          </cell>
          <cell r="H236">
            <v>0</v>
          </cell>
          <cell r="I236">
            <v>0</v>
          </cell>
          <cell r="J236">
            <v>0</v>
          </cell>
          <cell r="K236">
            <v>0</v>
          </cell>
          <cell r="L236">
            <v>0.16025641025641024</v>
          </cell>
          <cell r="M236">
            <v>0.11415525114155251</v>
          </cell>
          <cell r="N236">
            <v>0.61287027579162412</v>
          </cell>
          <cell r="O236">
            <v>1.7647058823529411</v>
          </cell>
          <cell r="P236">
            <v>5.6084656084656084</v>
          </cell>
        </row>
        <row r="237">
          <cell r="F237" t="str">
            <v>5/29/2024</v>
          </cell>
          <cell r="G237">
            <v>0</v>
          </cell>
          <cell r="H237">
            <v>0</v>
          </cell>
          <cell r="I237">
            <v>0</v>
          </cell>
          <cell r="J237">
            <v>0</v>
          </cell>
          <cell r="K237">
            <v>0</v>
          </cell>
          <cell r="L237">
            <v>0.12004801920768307</v>
          </cell>
          <cell r="M237">
            <v>0.19138755980861244</v>
          </cell>
          <cell r="N237">
            <v>0.32</v>
          </cell>
          <cell r="O237">
            <v>1.2155591572123177</v>
          </cell>
          <cell r="P237">
            <v>4.308943089430894</v>
          </cell>
        </row>
        <row r="238">
          <cell r="F238" t="str">
            <v>6/5/2024</v>
          </cell>
          <cell r="G238">
            <v>0</v>
          </cell>
          <cell r="H238">
            <v>0</v>
          </cell>
          <cell r="I238">
            <v>0</v>
          </cell>
          <cell r="J238">
            <v>0</v>
          </cell>
          <cell r="K238">
            <v>0.10976948408342481</v>
          </cell>
          <cell r="L238">
            <v>0.12106537530266344</v>
          </cell>
          <cell r="M238">
            <v>0.33812341504649196</v>
          </cell>
          <cell r="N238">
            <v>0.51851851851851849</v>
          </cell>
          <cell r="O238">
            <v>0.78864353312302837</v>
          </cell>
          <cell r="P238">
            <v>2.7700831024930745</v>
          </cell>
        </row>
        <row r="239">
          <cell r="F239" t="str">
            <v>6/12/2024</v>
          </cell>
          <cell r="G239">
            <v>0</v>
          </cell>
          <cell r="H239">
            <v>0</v>
          </cell>
          <cell r="I239">
            <v>0</v>
          </cell>
          <cell r="J239">
            <v>0</v>
          </cell>
          <cell r="K239">
            <v>0</v>
          </cell>
          <cell r="L239">
            <v>0</v>
          </cell>
          <cell r="M239">
            <v>0</v>
          </cell>
          <cell r="N239">
            <v>0</v>
          </cell>
          <cell r="O239">
            <v>0.45662100456621002</v>
          </cell>
          <cell r="P239">
            <v>2.4523160762942782</v>
          </cell>
        </row>
      </sheetData>
      <sheetData sheetId="5"/>
      <sheetData sheetId="6"/>
      <sheetData sheetId="7"/>
      <sheetData sheetId="8"/>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workbookViewId="0">
      <selection activeCell="A4" sqref="A4:B4 A6:D249"/>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C71*$E$1+C72*$E$2+C73*$E$3+C74*$E$4</f>
        <v>494.40071183783732</v>
      </c>
      <c r="G71" s="4">
        <f t="shared" si="4"/>
        <v>44430</v>
      </c>
      <c r="H71">
        <f t="shared" si="5"/>
        <v>10.308605334400278</v>
      </c>
      <c r="I71">
        <f t="shared" si="3"/>
        <v>0.86058115011085368</v>
      </c>
    </row>
    <row r="72" spans="1:12" x14ac:dyDescent="0.35">
      <c r="A72" s="4">
        <v>44437</v>
      </c>
      <c r="B72">
        <v>5334</v>
      </c>
      <c r="C72">
        <v>510</v>
      </c>
      <c r="D72">
        <v>5838</v>
      </c>
      <c r="E72">
        <f>C72*$E$1+C73*$E$2+C74*$E$3+C75*$E$4</f>
        <v>544.65805615037789</v>
      </c>
      <c r="G72" s="4">
        <f>A72</f>
        <v>44437</v>
      </c>
      <c r="H72">
        <f t="shared" si="5"/>
        <v>10.211062170048329</v>
      </c>
      <c r="I72">
        <f t="shared" ref="I72:I135" si="7">1.96 * (SQRT(E72*(1-(E72/B72)))/B72*100)</f>
        <v>0.81259929818314314</v>
      </c>
    </row>
    <row r="73" spans="1:12" x14ac:dyDescent="0.35">
      <c r="A73" s="4">
        <v>44444</v>
      </c>
      <c r="B73">
        <v>5321</v>
      </c>
      <c r="C73">
        <v>535</v>
      </c>
      <c r="D73">
        <v>5836</v>
      </c>
      <c r="E73">
        <f>C73*$E$1+C74*$E$2+C75*$E$3+C76*$E$4</f>
        <v>566.79884525422722</v>
      </c>
      <c r="G73" s="4">
        <f>A73</f>
        <v>44444</v>
      </c>
      <c r="H73">
        <f t="shared" si="5"/>
        <v>10.652111356027575</v>
      </c>
      <c r="I73">
        <f t="shared" si="7"/>
        <v>0.82893301645288231</v>
      </c>
    </row>
    <row r="74" spans="1:12" x14ac:dyDescent="0.35">
      <c r="A74" s="4">
        <v>44451</v>
      </c>
      <c r="B74">
        <v>5382</v>
      </c>
      <c r="C74">
        <v>559</v>
      </c>
      <c r="D74">
        <v>5942</v>
      </c>
      <c r="E74">
        <f>C74*$E$1+C75*$E$2+C76*$E$3+C77*$E$4</f>
        <v>579.63942133239379</v>
      </c>
      <c r="G74" s="4">
        <f>A74</f>
        <v>44451</v>
      </c>
      <c r="H74">
        <f t="shared" si="5"/>
        <v>10.769963235458823</v>
      </c>
      <c r="I74">
        <f t="shared" si="7"/>
        <v>0.82822220700127458</v>
      </c>
    </row>
    <row r="75" spans="1:12" x14ac:dyDescent="0.35">
      <c r="A75" s="4">
        <v>44458</v>
      </c>
      <c r="B75">
        <v>5281</v>
      </c>
      <c r="C75">
        <v>622</v>
      </c>
      <c r="D75">
        <v>5808</v>
      </c>
      <c r="E75">
        <f>C75*$E$1+C76*$E$2+C77*$E$3+C78*$E$4</f>
        <v>566.24010755207712</v>
      </c>
      <c r="G75" s="4">
        <f>A75</f>
        <v>44458</v>
      </c>
      <c r="H75">
        <f t="shared" si="5"/>
        <v>10.722213738914546</v>
      </c>
      <c r="I75">
        <f t="shared" si="7"/>
        <v>0.83447229848972748</v>
      </c>
    </row>
    <row r="76" spans="1:12" x14ac:dyDescent="0.3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row>
    <row r="77" spans="1:12" x14ac:dyDescent="0.35">
      <c r="A77" s="4">
        <v>44472</v>
      </c>
      <c r="B77">
        <v>4118</v>
      </c>
      <c r="C77">
        <v>545</v>
      </c>
      <c r="D77">
        <v>5827</v>
      </c>
      <c r="E77">
        <f t="shared" si="8"/>
        <v>492.31908521057778</v>
      </c>
      <c r="G77" s="4">
        <f t="shared" si="9"/>
        <v>44472</v>
      </c>
      <c r="H77">
        <f t="shared" si="10"/>
        <v>11.955295901179646</v>
      </c>
      <c r="I77">
        <f t="shared" si="7"/>
        <v>0.99093389589806413</v>
      </c>
    </row>
    <row r="78" spans="1:12" x14ac:dyDescent="0.35">
      <c r="A78" s="4">
        <v>44479</v>
      </c>
      <c r="B78">
        <v>4021</v>
      </c>
      <c r="C78">
        <v>487</v>
      </c>
      <c r="D78">
        <v>5785</v>
      </c>
      <c r="E78">
        <f t="shared" si="8"/>
        <v>452.31808940705093</v>
      </c>
      <c r="G78" s="4">
        <f t="shared" si="9"/>
        <v>44479</v>
      </c>
      <c r="H78">
        <f t="shared" si="10"/>
        <v>11.248895533624744</v>
      </c>
      <c r="I78">
        <f t="shared" si="7"/>
        <v>0.97663179681102741</v>
      </c>
    </row>
    <row r="79" spans="1:12" x14ac:dyDescent="0.35">
      <c r="A79" s="4">
        <v>44486</v>
      </c>
      <c r="B79">
        <v>3714</v>
      </c>
      <c r="C79">
        <v>487</v>
      </c>
      <c r="D79">
        <v>5780</v>
      </c>
      <c r="E79">
        <f t="shared" si="8"/>
        <v>418.8138270271196</v>
      </c>
      <c r="G79" s="4">
        <f t="shared" si="9"/>
        <v>44486</v>
      </c>
      <c r="H79">
        <f t="shared" si="10"/>
        <v>11.276624314138923</v>
      </c>
      <c r="I79">
        <f t="shared" si="7"/>
        <v>1.0172874956108082</v>
      </c>
    </row>
    <row r="80" spans="1:12" x14ac:dyDescent="0.35">
      <c r="A80" s="4">
        <v>44493</v>
      </c>
      <c r="B80">
        <v>3200</v>
      </c>
      <c r="C80">
        <v>398</v>
      </c>
      <c r="D80">
        <v>5747</v>
      </c>
      <c r="E80">
        <f t="shared" si="8"/>
        <v>391.4326774136083</v>
      </c>
      <c r="G80" s="4">
        <f t="shared" si="9"/>
        <v>44493</v>
      </c>
      <c r="H80">
        <f t="shared" si="10"/>
        <v>12.232271169175259</v>
      </c>
      <c r="I80">
        <f t="shared" si="7"/>
        <v>1.1352775828329513</v>
      </c>
    </row>
    <row r="81" spans="1:9" x14ac:dyDescent="0.35">
      <c r="A81" s="4">
        <v>44500</v>
      </c>
      <c r="B81">
        <v>3090</v>
      </c>
      <c r="C81">
        <v>379</v>
      </c>
      <c r="D81">
        <v>5738</v>
      </c>
      <c r="E81">
        <f t="shared" si="8"/>
        <v>388.18559910559014</v>
      </c>
      <c r="G81" s="4">
        <f t="shared" si="9"/>
        <v>44500</v>
      </c>
      <c r="H81">
        <f t="shared" si="10"/>
        <v>12.562640747753726</v>
      </c>
      <c r="I81">
        <f t="shared" si="7"/>
        <v>1.1685998285683503</v>
      </c>
    </row>
    <row r="82" spans="1:9" x14ac:dyDescent="0.35">
      <c r="A82" s="4">
        <v>44507</v>
      </c>
      <c r="B82">
        <v>3370</v>
      </c>
      <c r="C82">
        <v>389</v>
      </c>
      <c r="D82">
        <v>5917</v>
      </c>
      <c r="E82">
        <f t="shared" si="8"/>
        <v>399.11202748169296</v>
      </c>
      <c r="G82" s="4">
        <f t="shared" si="9"/>
        <v>44507</v>
      </c>
      <c r="H82">
        <f t="shared" si="10"/>
        <v>11.843086868892966</v>
      </c>
      <c r="I82">
        <f t="shared" si="7"/>
        <v>1.0909422606740968</v>
      </c>
    </row>
    <row r="83" spans="1:9" x14ac:dyDescent="0.35">
      <c r="A83" s="4">
        <v>44514</v>
      </c>
      <c r="B83">
        <v>3931</v>
      </c>
      <c r="C83">
        <v>413</v>
      </c>
      <c r="D83">
        <v>5931</v>
      </c>
      <c r="E83">
        <f t="shared" si="8"/>
        <v>412.52243810341531</v>
      </c>
      <c r="G83" s="4">
        <f t="shared" si="9"/>
        <v>44514</v>
      </c>
      <c r="H83">
        <f t="shared" si="10"/>
        <v>10.494083899857932</v>
      </c>
      <c r="I83">
        <f t="shared" si="7"/>
        <v>0.95808201220120781</v>
      </c>
    </row>
    <row r="84" spans="1:9" x14ac:dyDescent="0.35">
      <c r="A84" s="4">
        <v>44521</v>
      </c>
      <c r="B84">
        <v>4320</v>
      </c>
      <c r="C84">
        <v>364</v>
      </c>
      <c r="D84">
        <v>5742</v>
      </c>
      <c r="E84">
        <f t="shared" si="8"/>
        <v>427.65571505573456</v>
      </c>
      <c r="G84" s="4">
        <f t="shared" si="9"/>
        <v>44521</v>
      </c>
      <c r="H84">
        <f t="shared" si="10"/>
        <v>9.899437848512374</v>
      </c>
      <c r="I84">
        <f t="shared" si="7"/>
        <v>0.89060107485491324</v>
      </c>
    </row>
    <row r="85" spans="1:9" x14ac:dyDescent="0.35">
      <c r="A85" s="4">
        <v>44528</v>
      </c>
      <c r="B85">
        <v>4469</v>
      </c>
      <c r="C85">
        <v>446</v>
      </c>
      <c r="D85">
        <v>5777</v>
      </c>
      <c r="E85">
        <f t="shared" si="8"/>
        <v>455.63751689448532</v>
      </c>
      <c r="G85" s="4">
        <f t="shared" si="9"/>
        <v>44528</v>
      </c>
      <c r="H85">
        <f t="shared" si="10"/>
        <v>10.195513915741449</v>
      </c>
      <c r="I85">
        <f t="shared" si="7"/>
        <v>0.8871651449304061</v>
      </c>
    </row>
    <row r="86" spans="1:9" x14ac:dyDescent="0.35">
      <c r="A86" s="4">
        <v>44535</v>
      </c>
      <c r="B86">
        <v>4772</v>
      </c>
      <c r="C86">
        <v>479</v>
      </c>
      <c r="D86">
        <v>6129</v>
      </c>
      <c r="E86">
        <f t="shared" si="8"/>
        <v>446.15784624632903</v>
      </c>
      <c r="G86" s="4">
        <f t="shared" si="9"/>
        <v>44535</v>
      </c>
      <c r="H86">
        <f t="shared" si="10"/>
        <v>9.3494938442231579</v>
      </c>
      <c r="I86">
        <f t="shared" si="7"/>
        <v>0.8260094587986816</v>
      </c>
    </row>
    <row r="87" spans="1:9" x14ac:dyDescent="0.35">
      <c r="A87" s="4">
        <v>44542</v>
      </c>
      <c r="B87">
        <v>4675</v>
      </c>
      <c r="C87">
        <v>434</v>
      </c>
      <c r="D87">
        <v>6047</v>
      </c>
      <c r="E87">
        <f t="shared" si="8"/>
        <v>438.90150818995164</v>
      </c>
      <c r="G87" s="4">
        <f t="shared" si="9"/>
        <v>44542</v>
      </c>
      <c r="H87">
        <f t="shared" si="10"/>
        <v>9.3882675548652763</v>
      </c>
      <c r="I87">
        <f t="shared" si="7"/>
        <v>0.83608457222233867</v>
      </c>
    </row>
    <row r="88" spans="1:9" x14ac:dyDescent="0.35">
      <c r="A88" s="4">
        <v>44549</v>
      </c>
      <c r="B88">
        <v>4397</v>
      </c>
      <c r="C88">
        <v>454</v>
      </c>
      <c r="D88">
        <v>6166</v>
      </c>
      <c r="E88">
        <f t="shared" si="8"/>
        <v>486.17680619016102</v>
      </c>
      <c r="G88" s="4">
        <f t="shared" si="9"/>
        <v>44549</v>
      </c>
      <c r="H88">
        <f t="shared" si="10"/>
        <v>11.05701173959884</v>
      </c>
      <c r="I88">
        <f t="shared" si="7"/>
        <v>0.92694204603088337</v>
      </c>
    </row>
    <row r="89" spans="1:9" x14ac:dyDescent="0.35">
      <c r="A89" s="4">
        <v>44556</v>
      </c>
      <c r="B89">
        <v>6460</v>
      </c>
      <c r="C89">
        <v>391</v>
      </c>
      <c r="D89">
        <v>5861</v>
      </c>
      <c r="E89">
        <f t="shared" si="8"/>
        <v>627.98155731986139</v>
      </c>
      <c r="G89" s="4">
        <f t="shared" si="9"/>
        <v>44556</v>
      </c>
      <c r="H89">
        <f t="shared" si="10"/>
        <v>9.7210767386975441</v>
      </c>
      <c r="I89">
        <f t="shared" si="7"/>
        <v>0.72242070305631201</v>
      </c>
    </row>
    <row r="90" spans="1:9" x14ac:dyDescent="0.3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9" x14ac:dyDescent="0.35">
      <c r="A91" s="4">
        <v>44570</v>
      </c>
      <c r="B91">
        <v>38306</v>
      </c>
      <c r="C91">
        <v>791</v>
      </c>
      <c r="D91">
        <v>6281</v>
      </c>
      <c r="E91">
        <f t="shared" si="11"/>
        <v>1196.8527424406407</v>
      </c>
      <c r="G91" s="4">
        <f t="shared" si="12"/>
        <v>44570</v>
      </c>
      <c r="H91">
        <f t="shared" si="13"/>
        <v>3.1244524159156284</v>
      </c>
      <c r="I91">
        <f t="shared" si="7"/>
        <v>0.17422750276037097</v>
      </c>
    </row>
    <row r="92" spans="1:9" x14ac:dyDescent="0.35">
      <c r="A92" s="4">
        <v>44577</v>
      </c>
      <c r="B92">
        <v>48979</v>
      </c>
      <c r="C92">
        <v>1223</v>
      </c>
      <c r="D92">
        <v>6927</v>
      </c>
      <c r="E92">
        <f t="shared" si="11"/>
        <v>1385.4428279321569</v>
      </c>
      <c r="G92" s="4">
        <f t="shared" si="12"/>
        <v>44577</v>
      </c>
      <c r="H92">
        <f t="shared" si="13"/>
        <v>2.8286466198414768</v>
      </c>
      <c r="I92">
        <f t="shared" si="7"/>
        <v>0.14682823815919627</v>
      </c>
    </row>
    <row r="93" spans="1:9" x14ac:dyDescent="0.35">
      <c r="A93" s="4">
        <v>44584</v>
      </c>
      <c r="B93">
        <v>49588</v>
      </c>
      <c r="C93">
        <v>1547</v>
      </c>
      <c r="D93">
        <v>7518</v>
      </c>
      <c r="E93">
        <f t="shared" si="11"/>
        <v>1350.856796775334</v>
      </c>
      <c r="G93" s="4">
        <f t="shared" si="12"/>
        <v>44584</v>
      </c>
      <c r="H93">
        <f t="shared" si="13"/>
        <v>2.7241606775335443</v>
      </c>
      <c r="I93">
        <f t="shared" si="7"/>
        <v>0.14328034821330907</v>
      </c>
    </row>
    <row r="94" spans="1:9" x14ac:dyDescent="0.35">
      <c r="A94" s="4">
        <v>44591</v>
      </c>
      <c r="B94">
        <v>38471</v>
      </c>
      <c r="C94">
        <v>1432</v>
      </c>
      <c r="D94">
        <v>7320</v>
      </c>
      <c r="E94">
        <f t="shared" si="11"/>
        <v>1144.0379753652314</v>
      </c>
      <c r="G94" s="4">
        <f t="shared" si="12"/>
        <v>44591</v>
      </c>
      <c r="H94">
        <f t="shared" si="13"/>
        <v>2.9737671892210535</v>
      </c>
      <c r="I94">
        <f t="shared" si="7"/>
        <v>0.16974125199851628</v>
      </c>
    </row>
    <row r="95" spans="1:9" x14ac:dyDescent="0.35">
      <c r="A95" s="4">
        <v>44598</v>
      </c>
      <c r="B95">
        <v>25440</v>
      </c>
      <c r="C95">
        <v>1251</v>
      </c>
      <c r="D95">
        <v>7211</v>
      </c>
      <c r="E95">
        <f t="shared" si="11"/>
        <v>885.69168133268988</v>
      </c>
      <c r="G95" s="4">
        <f t="shared" si="12"/>
        <v>44598</v>
      </c>
      <c r="H95">
        <f t="shared" si="13"/>
        <v>3.4814924580687494</v>
      </c>
      <c r="I95">
        <f t="shared" si="7"/>
        <v>0.22526076057156572</v>
      </c>
    </row>
    <row r="96" spans="1:9" x14ac:dyDescent="0.35">
      <c r="A96" s="4">
        <v>44605</v>
      </c>
      <c r="B96">
        <v>16443</v>
      </c>
      <c r="C96">
        <v>877</v>
      </c>
      <c r="D96">
        <v>6649</v>
      </c>
      <c r="E96">
        <f t="shared" si="11"/>
        <v>627.11741578069791</v>
      </c>
      <c r="G96" s="4">
        <f t="shared" si="12"/>
        <v>44605</v>
      </c>
      <c r="H96">
        <f t="shared" si="13"/>
        <v>3.8138868562956758</v>
      </c>
      <c r="I96">
        <f t="shared" si="7"/>
        <v>0.2927558843909227</v>
      </c>
    </row>
    <row r="97" spans="1:9" x14ac:dyDescent="0.35">
      <c r="A97" s="4">
        <v>44612</v>
      </c>
      <c r="B97">
        <v>10124</v>
      </c>
      <c r="C97">
        <v>686</v>
      </c>
      <c r="D97">
        <v>6318</v>
      </c>
      <c r="E97">
        <f t="shared" si="11"/>
        <v>432.80838337757564</v>
      </c>
      <c r="G97" s="4">
        <f t="shared" si="12"/>
        <v>44612</v>
      </c>
      <c r="H97">
        <f t="shared" si="13"/>
        <v>4.2750729294505696</v>
      </c>
      <c r="I97">
        <f t="shared" si="7"/>
        <v>0.39406175674529531</v>
      </c>
    </row>
    <row r="98" spans="1:9" x14ac:dyDescent="0.35">
      <c r="A98" s="4">
        <v>44619</v>
      </c>
      <c r="B98">
        <v>6209</v>
      </c>
      <c r="C98">
        <v>438</v>
      </c>
      <c r="D98">
        <v>5890</v>
      </c>
      <c r="E98">
        <f t="shared" si="11"/>
        <v>270.31929734743363</v>
      </c>
      <c r="G98" s="4">
        <f t="shared" si="12"/>
        <v>44619</v>
      </c>
      <c r="H98">
        <f t="shared" si="13"/>
        <v>4.3536688250512743</v>
      </c>
      <c r="I98">
        <f t="shared" si="7"/>
        <v>0.50758303057456233</v>
      </c>
    </row>
    <row r="99" spans="1:9" x14ac:dyDescent="0.35">
      <c r="A99" s="4">
        <v>44626</v>
      </c>
      <c r="B99">
        <v>3832</v>
      </c>
      <c r="C99">
        <v>244</v>
      </c>
      <c r="D99">
        <v>5589</v>
      </c>
      <c r="E99">
        <f t="shared" si="11"/>
        <v>172.74296163825142</v>
      </c>
      <c r="G99" s="4">
        <f t="shared" si="12"/>
        <v>44626</v>
      </c>
      <c r="H99">
        <f t="shared" si="13"/>
        <v>4.5079060970316132</v>
      </c>
      <c r="I99">
        <f t="shared" si="7"/>
        <v>0.65692298826654216</v>
      </c>
    </row>
    <row r="100" spans="1:9" x14ac:dyDescent="0.3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35">
      <c r="A101" s="4">
        <v>44640</v>
      </c>
      <c r="B101">
        <v>1899</v>
      </c>
      <c r="C101">
        <v>120</v>
      </c>
      <c r="D101">
        <v>5235</v>
      </c>
      <c r="E101">
        <f t="shared" si="11"/>
        <v>90.64492952996136</v>
      </c>
      <c r="G101" s="4">
        <f t="shared" si="12"/>
        <v>44640</v>
      </c>
      <c r="H101">
        <f t="shared" si="13"/>
        <v>4.7732980268542047</v>
      </c>
      <c r="I101">
        <f t="shared" si="7"/>
        <v>0.95891968974000397</v>
      </c>
    </row>
    <row r="102" spans="1:9" x14ac:dyDescent="0.35">
      <c r="A102" s="4">
        <v>44647</v>
      </c>
      <c r="B102">
        <v>1379</v>
      </c>
      <c r="C102">
        <v>86</v>
      </c>
      <c r="D102">
        <v>5278</v>
      </c>
      <c r="E102">
        <f t="shared" si="11"/>
        <v>77.365639288722591</v>
      </c>
      <c r="G102" s="4">
        <f t="shared" si="12"/>
        <v>44647</v>
      </c>
      <c r="H102">
        <f t="shared" si="13"/>
        <v>5.610271159443263</v>
      </c>
      <c r="I102">
        <f t="shared" si="7"/>
        <v>1.2145858959576272</v>
      </c>
    </row>
    <row r="103" spans="1:9" x14ac:dyDescent="0.35">
      <c r="A103" s="4">
        <v>44654</v>
      </c>
      <c r="B103">
        <v>1295</v>
      </c>
      <c r="C103">
        <v>78</v>
      </c>
      <c r="D103">
        <v>5246</v>
      </c>
      <c r="E103">
        <f t="shared" si="11"/>
        <v>73.636338075288364</v>
      </c>
      <c r="G103" s="4">
        <f t="shared" si="12"/>
        <v>44654</v>
      </c>
      <c r="H103">
        <f t="shared" si="13"/>
        <v>5.6862037123774805</v>
      </c>
      <c r="I103">
        <f t="shared" si="7"/>
        <v>1.2613046811722612</v>
      </c>
    </row>
    <row r="104" spans="1:9" x14ac:dyDescent="0.35">
      <c r="A104" s="4">
        <v>44661</v>
      </c>
      <c r="B104">
        <v>1707</v>
      </c>
      <c r="C104">
        <v>59</v>
      </c>
      <c r="D104">
        <v>5016</v>
      </c>
      <c r="E104">
        <f t="shared" si="11"/>
        <v>79.036477403869526</v>
      </c>
      <c r="G104" s="4">
        <f t="shared" si="12"/>
        <v>44661</v>
      </c>
      <c r="H104">
        <f t="shared" si="13"/>
        <v>4.6301392738060647</v>
      </c>
      <c r="I104">
        <f t="shared" si="7"/>
        <v>0.99687777197779215</v>
      </c>
    </row>
    <row r="105" spans="1:9" x14ac:dyDescent="0.35">
      <c r="A105" s="4">
        <v>44668</v>
      </c>
      <c r="B105">
        <v>2548</v>
      </c>
      <c r="C105">
        <v>88</v>
      </c>
      <c r="D105">
        <v>5145</v>
      </c>
      <c r="E105">
        <f t="shared" si="11"/>
        <v>92.540127656066815</v>
      </c>
      <c r="G105" s="4">
        <f t="shared" si="12"/>
        <v>44668</v>
      </c>
      <c r="H105">
        <f t="shared" si="13"/>
        <v>3.6318731419178496</v>
      </c>
      <c r="I105">
        <f t="shared" si="7"/>
        <v>0.72642102163684319</v>
      </c>
    </row>
    <row r="106" spans="1:9" x14ac:dyDescent="0.35">
      <c r="A106" s="4">
        <v>44675</v>
      </c>
      <c r="B106">
        <v>3247</v>
      </c>
      <c r="C106">
        <v>77</v>
      </c>
      <c r="D106">
        <v>4971</v>
      </c>
      <c r="E106">
        <f t="shared" si="11"/>
        <v>106.73259970391896</v>
      </c>
      <c r="G106" s="4">
        <f t="shared" si="12"/>
        <v>44675</v>
      </c>
      <c r="H106">
        <f t="shared" si="13"/>
        <v>3.2871142501976891</v>
      </c>
      <c r="I106">
        <f t="shared" si="7"/>
        <v>0.61328804317386676</v>
      </c>
    </row>
    <row r="107" spans="1:9" x14ac:dyDescent="0.3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3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3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3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3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3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3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3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3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3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3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3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3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3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3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3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3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3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3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3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3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3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35">
      <c r="A129" s="4">
        <v>44836</v>
      </c>
      <c r="B129">
        <v>8490</v>
      </c>
      <c r="C129">
        <v>184</v>
      </c>
      <c r="D129">
        <v>4988</v>
      </c>
      <c r="E129">
        <f t="shared" si="11"/>
        <v>204.69329287404429</v>
      </c>
      <c r="G129" s="4">
        <f t="shared" si="12"/>
        <v>44836</v>
      </c>
      <c r="H129">
        <f t="shared" si="13"/>
        <v>2.4109928489286725</v>
      </c>
      <c r="I129">
        <f t="shared" si="7"/>
        <v>0.3262876508469601</v>
      </c>
    </row>
    <row r="130" spans="1:9" x14ac:dyDescent="0.35">
      <c r="A130" s="4">
        <v>44843</v>
      </c>
      <c r="B130">
        <v>9389</v>
      </c>
      <c r="C130">
        <v>194</v>
      </c>
      <c r="D130">
        <v>5134</v>
      </c>
      <c r="E130">
        <f t="shared" si="11"/>
        <v>227.05924087094331</v>
      </c>
      <c r="G130" s="4">
        <f t="shared" si="12"/>
        <v>44843</v>
      </c>
      <c r="H130">
        <f t="shared" si="13"/>
        <v>2.4183538275742178</v>
      </c>
      <c r="I130">
        <f t="shared" si="7"/>
        <v>0.3107351573489151</v>
      </c>
    </row>
    <row r="131" spans="1:9" x14ac:dyDescent="0.35">
      <c r="A131" s="4">
        <v>44850</v>
      </c>
      <c r="B131">
        <v>10577</v>
      </c>
      <c r="C131">
        <v>220</v>
      </c>
      <c r="D131">
        <v>5249</v>
      </c>
      <c r="E131">
        <f t="shared" si="11"/>
        <v>253.06151398896395</v>
      </c>
      <c r="G131" s="4">
        <f t="shared" si="12"/>
        <v>44850</v>
      </c>
      <c r="H131">
        <f t="shared" si="13"/>
        <v>2.3925641863379403</v>
      </c>
      <c r="I131">
        <f t="shared" si="7"/>
        <v>0.291238020059786</v>
      </c>
    </row>
    <row r="132" spans="1:9" x14ac:dyDescent="0.3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3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3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3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3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3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3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3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3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3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3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3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3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3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3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3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3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3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3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3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3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3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3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3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3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3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3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3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3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3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3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3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35">
      <c r="A164" s="4">
        <v>45081</v>
      </c>
      <c r="B164">
        <v>2828</v>
      </c>
      <c r="C164">
        <v>43</v>
      </c>
      <c r="D164">
        <v>4835</v>
      </c>
      <c r="E164">
        <f t="shared" si="15"/>
        <v>49.089058337720338</v>
      </c>
      <c r="G164" s="4">
        <f t="shared" si="16"/>
        <v>45081</v>
      </c>
      <c r="H164">
        <f t="shared" si="17"/>
        <v>1.735822430612459</v>
      </c>
      <c r="I164">
        <f t="shared" si="14"/>
        <v>0.48135626499811246</v>
      </c>
    </row>
    <row r="165" spans="1:9" x14ac:dyDescent="0.3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3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35">
      <c r="A167" s="4">
        <v>45102</v>
      </c>
      <c r="B167">
        <v>2826</v>
      </c>
      <c r="C167">
        <v>63</v>
      </c>
      <c r="D167">
        <v>4838</v>
      </c>
      <c r="E167">
        <f t="shared" si="15"/>
        <v>56.934948869965652</v>
      </c>
      <c r="G167" s="4">
        <f t="shared" si="16"/>
        <v>45102</v>
      </c>
      <c r="H167">
        <f t="shared" si="17"/>
        <v>2.0146832579605678</v>
      </c>
      <c r="I167">
        <f t="shared" si="14"/>
        <v>0.5180287720552782</v>
      </c>
    </row>
    <row r="168" spans="1:9" x14ac:dyDescent="0.35">
      <c r="A168" s="4">
        <v>45109</v>
      </c>
      <c r="B168">
        <v>2755</v>
      </c>
      <c r="C168">
        <v>62</v>
      </c>
      <c r="D168">
        <v>4772</v>
      </c>
      <c r="E168">
        <f t="shared" si="15"/>
        <v>52.179229291409712</v>
      </c>
      <c r="G168" s="4">
        <f t="shared" si="16"/>
        <v>45109</v>
      </c>
      <c r="H168">
        <f t="shared" si="17"/>
        <v>1.8939829143887372</v>
      </c>
      <c r="I168">
        <f t="shared" si="14"/>
        <v>0.5090156327766503</v>
      </c>
    </row>
    <row r="169" spans="1:9" x14ac:dyDescent="0.3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3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3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3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3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3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3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3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3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3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3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3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3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3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3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3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3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3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3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3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3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3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3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3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3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3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3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3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3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3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3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3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3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3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3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3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3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3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3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35">
      <c r="A208" s="4">
        <v>45389</v>
      </c>
      <c r="B208">
        <v>2980</v>
      </c>
      <c r="C208">
        <v>35</v>
      </c>
      <c r="D208">
        <v>5070</v>
      </c>
      <c r="E208">
        <f t="shared" si="15"/>
        <v>40.4964372542251</v>
      </c>
      <c r="G208" s="4">
        <f t="shared" si="16"/>
        <v>45389</v>
      </c>
      <c r="H208">
        <f t="shared" si="17"/>
        <v>1.358940847457218</v>
      </c>
      <c r="I208">
        <f t="shared" si="18"/>
        <v>0.41569718083344054</v>
      </c>
    </row>
    <row r="209" spans="1:9" x14ac:dyDescent="0.3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35">
      <c r="A210" s="4">
        <v>45403</v>
      </c>
      <c r="B210">
        <v>2338</v>
      </c>
      <c r="C210">
        <v>49</v>
      </c>
      <c r="D210">
        <v>4800</v>
      </c>
      <c r="E210">
        <f t="shared" si="15"/>
        <v>37.208254860025569</v>
      </c>
      <c r="G210" s="4">
        <f t="shared" si="16"/>
        <v>45403</v>
      </c>
      <c r="H210">
        <f t="shared" si="17"/>
        <v>1.591456580839417</v>
      </c>
      <c r="I210">
        <f t="shared" si="18"/>
        <v>0.50727985612162174</v>
      </c>
    </row>
    <row r="211" spans="1:9" x14ac:dyDescent="0.3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3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3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3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3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3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35">
      <c r="A217" s="4">
        <v>45452</v>
      </c>
      <c r="B217">
        <v>2374</v>
      </c>
      <c r="C217">
        <v>34</v>
      </c>
      <c r="D217">
        <v>4467</v>
      </c>
      <c r="E217">
        <f t="shared" si="15"/>
        <v>35.688341060682909</v>
      </c>
      <c r="G217" s="4">
        <f t="shared" si="16"/>
        <v>45452</v>
      </c>
      <c r="H217">
        <f t="shared" si="17"/>
        <v>1.503299960433147</v>
      </c>
      <c r="I217">
        <f t="shared" si="18"/>
        <v>0.4894962592921262</v>
      </c>
    </row>
    <row r="218" spans="1:9" x14ac:dyDescent="0.3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3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35">
      <c r="A220" s="4">
        <v>45473</v>
      </c>
      <c r="B220">
        <v>4366</v>
      </c>
      <c r="C220">
        <v>45</v>
      </c>
      <c r="D220">
        <v>4537</v>
      </c>
      <c r="E220">
        <f t="shared" si="19"/>
        <v>60.160968097815797</v>
      </c>
      <c r="G220" s="4">
        <f t="shared" si="20"/>
        <v>45473</v>
      </c>
      <c r="H220">
        <f t="shared" si="21"/>
        <v>1.3779424667387952</v>
      </c>
      <c r="I220">
        <f t="shared" si="18"/>
        <v>0.3457934618667014</v>
      </c>
    </row>
    <row r="221" spans="1:9" x14ac:dyDescent="0.3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35">
      <c r="A222" s="4">
        <v>45487</v>
      </c>
      <c r="B222">
        <v>6223</v>
      </c>
      <c r="C222">
        <v>68</v>
      </c>
      <c r="D222">
        <v>4482</v>
      </c>
      <c r="E222">
        <f t="shared" si="19"/>
        <v>87.041058234549325</v>
      </c>
      <c r="G222" s="4">
        <f t="shared" si="20"/>
        <v>45487</v>
      </c>
      <c r="H222">
        <f t="shared" si="21"/>
        <v>1.3986993127840162</v>
      </c>
      <c r="I222">
        <f t="shared" si="18"/>
        <v>0.2917827906185817</v>
      </c>
    </row>
    <row r="223" spans="1:9" x14ac:dyDescent="0.3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35">
      <c r="A224" s="4">
        <v>45501</v>
      </c>
      <c r="B224">
        <v>8770</v>
      </c>
      <c r="C224">
        <v>104</v>
      </c>
      <c r="D224">
        <v>4362</v>
      </c>
      <c r="E224">
        <f t="shared" si="19"/>
        <v>112.4431197127881</v>
      </c>
      <c r="G224" s="4">
        <f t="shared" si="20"/>
        <v>45501</v>
      </c>
      <c r="H224">
        <f t="shared" si="21"/>
        <v>1.282133634125292</v>
      </c>
      <c r="I224">
        <f t="shared" si="18"/>
        <v>0.2354619852389811</v>
      </c>
    </row>
    <row r="225" spans="1:9" x14ac:dyDescent="0.3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3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3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3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3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3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3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3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3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4.5" x14ac:dyDescent="0.35"/>
  <cols>
    <col min="1" max="1" width="12.453125" bestFit="1" customWidth="1"/>
    <col min="2" max="2" width="40.1796875" bestFit="1" customWidth="1"/>
    <col min="3" max="3" width="37.08984375" bestFit="1" customWidth="1"/>
    <col min="4" max="4" width="9.81640625" customWidth="1"/>
    <col min="6" max="6" width="10" bestFit="1" customWidth="1"/>
    <col min="7" max="7" width="13.6328125" customWidth="1"/>
    <col min="10" max="10" width="11.1796875" customWidth="1"/>
  </cols>
  <sheetData>
    <row r="1" spans="1:23" x14ac:dyDescent="0.35">
      <c r="C1" s="5" t="s">
        <v>9</v>
      </c>
      <c r="D1">
        <v>0.13400498035051203</v>
      </c>
      <c r="F1" t="s">
        <v>13</v>
      </c>
      <c r="G1" s="3">
        <f>CORREL(B91:B100, D91:D100)</f>
        <v>0.98880422616498287</v>
      </c>
      <c r="J1" t="s">
        <v>183</v>
      </c>
      <c r="T1" t="s">
        <v>184</v>
      </c>
      <c r="W1">
        <v>0.29602563797023085</v>
      </c>
    </row>
    <row r="2" spans="1:23" x14ac:dyDescent="0.35">
      <c r="C2" s="5" t="s">
        <v>10</v>
      </c>
      <c r="D2">
        <v>0.865995019649488</v>
      </c>
      <c r="F2" t="s">
        <v>14</v>
      </c>
      <c r="G2">
        <f>SUM(D1:D4)</f>
        <v>1</v>
      </c>
      <c r="J2" t="s">
        <v>185</v>
      </c>
      <c r="W2">
        <v>0.3427155817199613</v>
      </c>
    </row>
    <row r="3" spans="1:23" x14ac:dyDescent="0.35">
      <c r="C3" s="5" t="s">
        <v>11</v>
      </c>
      <c r="D3">
        <v>0</v>
      </c>
      <c r="J3" t="s">
        <v>191</v>
      </c>
      <c r="W3">
        <v>0.22810967907079949</v>
      </c>
    </row>
    <row r="4" spans="1:23" x14ac:dyDescent="0.35">
      <c r="C4" s="5" t="s">
        <v>12</v>
      </c>
      <c r="D4">
        <v>0</v>
      </c>
      <c r="W4">
        <v>0.13315010123900825</v>
      </c>
    </row>
    <row r="5" spans="1:23" x14ac:dyDescent="0.35">
      <c r="C5" s="5"/>
      <c r="J5" t="s">
        <v>190</v>
      </c>
    </row>
    <row r="6" spans="1:23" x14ac:dyDescent="0.35">
      <c r="A6" s="2" t="s">
        <v>0</v>
      </c>
      <c r="B6" t="s">
        <v>6</v>
      </c>
      <c r="D6" s="5"/>
      <c r="J6" s="3" t="s">
        <v>192</v>
      </c>
    </row>
    <row r="8" spans="1:23" x14ac:dyDescent="0.35">
      <c r="A8" s="2" t="s">
        <v>1</v>
      </c>
      <c r="B8" t="s">
        <v>3</v>
      </c>
      <c r="C8" t="s">
        <v>7</v>
      </c>
      <c r="D8" s="3" t="s">
        <v>8</v>
      </c>
      <c r="G8" s="3" t="s">
        <v>180</v>
      </c>
      <c r="H8" s="3"/>
    </row>
    <row r="9" spans="1:23" x14ac:dyDescent="0.35">
      <c r="A9" s="4">
        <v>43982</v>
      </c>
      <c r="B9">
        <v>11370</v>
      </c>
      <c r="C9">
        <v>3509</v>
      </c>
      <c r="D9">
        <f>C9*$D$1+C10*$D$2+C11*$D$3+C12*$D$4</f>
        <v>2887.2155758916679</v>
      </c>
      <c r="F9" s="4">
        <f>A9</f>
        <v>43982</v>
      </c>
      <c r="G9">
        <f>D9/B9*100</f>
        <v>25.393276832820298</v>
      </c>
    </row>
    <row r="10" spans="1:23" x14ac:dyDescent="0.35">
      <c r="A10" s="4">
        <v>43989</v>
      </c>
      <c r="B10">
        <v>9995</v>
      </c>
      <c r="C10">
        <v>2791</v>
      </c>
      <c r="D10">
        <f t="shared" ref="D10:D73" si="0">C10*$D$1+C11*$D$2+C12*$D$3+C13*$D$4</f>
        <v>2215.1133119330907</v>
      </c>
      <c r="F10" s="4">
        <f t="shared" ref="F10:F73" si="1">A10</f>
        <v>43989</v>
      </c>
      <c r="G10">
        <f t="shared" ref="G10:G73" si="2">D10/B10*100</f>
        <v>22.162214226444128</v>
      </c>
    </row>
    <row r="11" spans="1:23" x14ac:dyDescent="0.35">
      <c r="A11" s="4">
        <v>43996</v>
      </c>
      <c r="B11">
        <v>7433</v>
      </c>
      <c r="C11">
        <v>2126</v>
      </c>
      <c r="D11">
        <f t="shared" si="0"/>
        <v>1823.7677381423287</v>
      </c>
      <c r="F11" s="4">
        <f t="shared" si="1"/>
        <v>43996</v>
      </c>
      <c r="G11">
        <f t="shared" si="2"/>
        <v>24.536092266141917</v>
      </c>
    </row>
    <row r="12" spans="1:23" x14ac:dyDescent="0.35">
      <c r="A12" s="4">
        <v>44003</v>
      </c>
      <c r="B12">
        <v>6909</v>
      </c>
      <c r="C12">
        <v>1777</v>
      </c>
      <c r="D12">
        <f t="shared" si="0"/>
        <v>1571.7591803430714</v>
      </c>
      <c r="F12" s="4">
        <f t="shared" si="1"/>
        <v>44003</v>
      </c>
      <c r="G12">
        <f t="shared" si="2"/>
        <v>22.749445366088743</v>
      </c>
    </row>
    <row r="13" spans="1:23" x14ac:dyDescent="0.35">
      <c r="A13" s="4">
        <v>44010</v>
      </c>
      <c r="B13">
        <v>7646</v>
      </c>
      <c r="C13">
        <v>1540</v>
      </c>
      <c r="D13">
        <f t="shared" si="0"/>
        <v>1572.041815727031</v>
      </c>
      <c r="F13" s="4">
        <f t="shared" si="1"/>
        <v>44010</v>
      </c>
      <c r="G13">
        <f t="shared" si="2"/>
        <v>20.560316711051936</v>
      </c>
    </row>
    <row r="14" spans="1:23" x14ac:dyDescent="0.35">
      <c r="A14" s="4">
        <v>44017</v>
      </c>
      <c r="B14">
        <v>8087</v>
      </c>
      <c r="C14">
        <v>1577</v>
      </c>
      <c r="D14">
        <f t="shared" si="0"/>
        <v>1667.9294770631961</v>
      </c>
      <c r="F14" s="4">
        <f t="shared" si="1"/>
        <v>44017</v>
      </c>
      <c r="G14">
        <f t="shared" si="2"/>
        <v>20.624823507644319</v>
      </c>
    </row>
    <row r="15" spans="1:23" x14ac:dyDescent="0.35">
      <c r="A15" s="4">
        <v>44024</v>
      </c>
      <c r="B15">
        <v>10134</v>
      </c>
      <c r="C15">
        <v>1682</v>
      </c>
      <c r="D15">
        <f t="shared" si="0"/>
        <v>1822.291193183217</v>
      </c>
      <c r="F15" s="4">
        <f t="shared" si="1"/>
        <v>44024</v>
      </c>
      <c r="G15">
        <f t="shared" si="2"/>
        <v>17.98195375156125</v>
      </c>
    </row>
    <row r="16" spans="1:23" x14ac:dyDescent="0.35">
      <c r="A16" s="4">
        <v>44031</v>
      </c>
      <c r="B16">
        <v>11698</v>
      </c>
      <c r="C16">
        <v>1844</v>
      </c>
      <c r="D16">
        <f t="shared" si="0"/>
        <v>2146.2322618576713</v>
      </c>
      <c r="F16" s="4">
        <f t="shared" si="1"/>
        <v>44031</v>
      </c>
      <c r="G16">
        <f t="shared" si="2"/>
        <v>18.347001725574213</v>
      </c>
    </row>
    <row r="17" spans="1:7" x14ac:dyDescent="0.35">
      <c r="A17" s="4">
        <v>44038</v>
      </c>
      <c r="B17">
        <v>13047</v>
      </c>
      <c r="C17">
        <v>2193</v>
      </c>
      <c r="D17">
        <f t="shared" si="0"/>
        <v>2209.4539053733406</v>
      </c>
      <c r="F17" s="4">
        <f t="shared" si="1"/>
        <v>44038</v>
      </c>
      <c r="G17">
        <f t="shared" si="2"/>
        <v>16.934574272808618</v>
      </c>
    </row>
    <row r="18" spans="1:7" x14ac:dyDescent="0.35">
      <c r="A18" s="4">
        <v>44045</v>
      </c>
      <c r="B18">
        <v>11916</v>
      </c>
      <c r="C18">
        <v>2212</v>
      </c>
      <c r="D18">
        <f t="shared" si="0"/>
        <v>2129.7304731332988</v>
      </c>
      <c r="F18" s="4">
        <f t="shared" si="1"/>
        <v>44045</v>
      </c>
      <c r="G18">
        <f t="shared" si="2"/>
        <v>17.872863990712478</v>
      </c>
    </row>
    <row r="19" spans="1:7" x14ac:dyDescent="0.35">
      <c r="A19" s="4">
        <v>44052</v>
      </c>
      <c r="B19">
        <v>11367</v>
      </c>
      <c r="C19">
        <v>2117</v>
      </c>
      <c r="D19">
        <f t="shared" si="0"/>
        <v>1932.5430608146592</v>
      </c>
      <c r="F19" s="4">
        <f t="shared" si="1"/>
        <v>44052</v>
      </c>
      <c r="G19">
        <f t="shared" si="2"/>
        <v>17.00134653659417</v>
      </c>
    </row>
    <row r="20" spans="1:7" x14ac:dyDescent="0.35">
      <c r="A20" s="4">
        <v>44059</v>
      </c>
      <c r="B20">
        <v>9865</v>
      </c>
      <c r="C20">
        <v>1904</v>
      </c>
      <c r="D20">
        <f t="shared" si="0"/>
        <v>1829.5244283101442</v>
      </c>
      <c r="F20" s="4">
        <f t="shared" si="1"/>
        <v>44059</v>
      </c>
      <c r="G20">
        <f t="shared" si="2"/>
        <v>18.545610018349159</v>
      </c>
    </row>
    <row r="21" spans="1:7" x14ac:dyDescent="0.35">
      <c r="A21" s="4">
        <v>44066</v>
      </c>
      <c r="B21">
        <v>8796</v>
      </c>
      <c r="C21">
        <v>1818</v>
      </c>
      <c r="D21">
        <f t="shared" si="0"/>
        <v>1611.8931853234221</v>
      </c>
      <c r="F21" s="4">
        <f t="shared" si="1"/>
        <v>44066</v>
      </c>
      <c r="G21">
        <f t="shared" si="2"/>
        <v>18.325297695809713</v>
      </c>
    </row>
    <row r="22" spans="1:7" x14ac:dyDescent="0.35">
      <c r="A22" s="4">
        <v>44073</v>
      </c>
      <c r="B22">
        <v>8365</v>
      </c>
      <c r="C22">
        <v>1580</v>
      </c>
      <c r="D22">
        <f t="shared" si="0"/>
        <v>1453.5647271311748</v>
      </c>
      <c r="F22" s="4">
        <f t="shared" si="1"/>
        <v>44073</v>
      </c>
      <c r="G22">
        <f t="shared" si="2"/>
        <v>17.376745094216076</v>
      </c>
    </row>
    <row r="23" spans="1:7" x14ac:dyDescent="0.35">
      <c r="A23" s="4">
        <v>44080</v>
      </c>
      <c r="B23">
        <v>7780</v>
      </c>
      <c r="C23">
        <v>1434</v>
      </c>
      <c r="D23">
        <f t="shared" si="0"/>
        <v>1307.5647271311748</v>
      </c>
      <c r="F23" s="4">
        <f t="shared" si="1"/>
        <v>44080</v>
      </c>
      <c r="G23">
        <f t="shared" si="2"/>
        <v>16.806744564668055</v>
      </c>
    </row>
    <row r="24" spans="1:7" x14ac:dyDescent="0.35">
      <c r="A24" s="4">
        <v>44087</v>
      </c>
      <c r="B24">
        <v>6989</v>
      </c>
      <c r="C24">
        <v>1288</v>
      </c>
      <c r="D24">
        <f t="shared" si="0"/>
        <v>1228.2463436441853</v>
      </c>
      <c r="F24" s="4">
        <f t="shared" si="1"/>
        <v>44087</v>
      </c>
      <c r="G24">
        <f t="shared" si="2"/>
        <v>17.573992611878456</v>
      </c>
    </row>
    <row r="25" spans="1:7" x14ac:dyDescent="0.35">
      <c r="A25" s="4">
        <v>44094</v>
      </c>
      <c r="B25">
        <v>7228</v>
      </c>
      <c r="C25">
        <v>1219</v>
      </c>
      <c r="D25">
        <f t="shared" si="0"/>
        <v>1201.6800996070103</v>
      </c>
      <c r="F25" s="4">
        <f t="shared" si="1"/>
        <v>44094</v>
      </c>
      <c r="G25">
        <f t="shared" si="2"/>
        <v>16.625347255215971</v>
      </c>
    </row>
    <row r="26" spans="1:7" x14ac:dyDescent="0.35">
      <c r="A26" s="4">
        <v>44101</v>
      </c>
      <c r="B26">
        <v>7437</v>
      </c>
      <c r="C26">
        <v>1199</v>
      </c>
      <c r="D26">
        <f t="shared" si="0"/>
        <v>1221.5158705108865</v>
      </c>
      <c r="F26" s="4">
        <f t="shared" si="1"/>
        <v>44101</v>
      </c>
      <c r="G26">
        <f t="shared" si="2"/>
        <v>16.424846988179194</v>
      </c>
    </row>
    <row r="27" spans="1:7" x14ac:dyDescent="0.35">
      <c r="A27" s="4">
        <v>44108</v>
      </c>
      <c r="B27">
        <v>7832</v>
      </c>
      <c r="C27">
        <v>1225</v>
      </c>
      <c r="D27">
        <f t="shared" si="0"/>
        <v>1246.6498754912373</v>
      </c>
      <c r="F27" s="4">
        <f t="shared" si="1"/>
        <v>44108</v>
      </c>
      <c r="G27">
        <f t="shared" si="2"/>
        <v>15.917388604331425</v>
      </c>
    </row>
    <row r="28" spans="1:7" x14ac:dyDescent="0.35">
      <c r="A28" s="4">
        <v>44115</v>
      </c>
      <c r="B28">
        <v>8306</v>
      </c>
      <c r="C28">
        <v>1250</v>
      </c>
      <c r="D28">
        <f t="shared" si="0"/>
        <v>1459.5707947551762</v>
      </c>
      <c r="F28" s="4">
        <f t="shared" si="1"/>
        <v>44115</v>
      </c>
      <c r="G28">
        <f t="shared" si="2"/>
        <v>17.572487295390996</v>
      </c>
    </row>
    <row r="29" spans="1:7" x14ac:dyDescent="0.35">
      <c r="A29" s="4">
        <v>44122</v>
      </c>
      <c r="B29">
        <v>10583</v>
      </c>
      <c r="C29">
        <v>1492</v>
      </c>
      <c r="D29">
        <f t="shared" si="0"/>
        <v>1796.8302469166197</v>
      </c>
      <c r="F29" s="4">
        <f t="shared" si="1"/>
        <v>44122</v>
      </c>
      <c r="G29">
        <f t="shared" si="2"/>
        <v>16.978458347506564</v>
      </c>
    </row>
    <row r="30" spans="1:7" x14ac:dyDescent="0.35">
      <c r="A30" s="4">
        <v>44129</v>
      </c>
      <c r="B30">
        <v>12209</v>
      </c>
      <c r="C30">
        <v>1844</v>
      </c>
      <c r="D30">
        <f t="shared" si="0"/>
        <v>2045.7768395783307</v>
      </c>
      <c r="F30" s="4">
        <f t="shared" si="1"/>
        <v>44129</v>
      </c>
      <c r="G30">
        <f t="shared" si="2"/>
        <v>16.756301413533713</v>
      </c>
    </row>
    <row r="31" spans="1:7" x14ac:dyDescent="0.35">
      <c r="A31" s="4">
        <v>44136</v>
      </c>
      <c r="B31">
        <v>14662</v>
      </c>
      <c r="C31">
        <v>2077</v>
      </c>
      <c r="D31">
        <f t="shared" si="0"/>
        <v>2443.3158933117334</v>
      </c>
      <c r="F31" s="4">
        <f t="shared" si="1"/>
        <v>44136</v>
      </c>
      <c r="G31">
        <f t="shared" si="2"/>
        <v>16.664274268938296</v>
      </c>
    </row>
    <row r="32" spans="1:7" x14ac:dyDescent="0.35">
      <c r="A32" s="4">
        <v>44143</v>
      </c>
      <c r="B32">
        <v>18399</v>
      </c>
      <c r="C32">
        <v>2500</v>
      </c>
      <c r="D32">
        <f t="shared" si="0"/>
        <v>2945.9874351194862</v>
      </c>
      <c r="F32" s="4">
        <f t="shared" si="1"/>
        <v>44143</v>
      </c>
      <c r="G32">
        <f t="shared" si="2"/>
        <v>16.011671477360107</v>
      </c>
    </row>
    <row r="33" spans="1:10" x14ac:dyDescent="0.35">
      <c r="A33" s="4">
        <v>44150</v>
      </c>
      <c r="B33">
        <v>23848</v>
      </c>
      <c r="C33">
        <v>3015</v>
      </c>
      <c r="D33">
        <f t="shared" si="0"/>
        <v>3736.3738513680237</v>
      </c>
      <c r="F33" s="4">
        <f t="shared" si="1"/>
        <v>44150</v>
      </c>
      <c r="G33">
        <f t="shared" si="2"/>
        <v>15.667451574002111</v>
      </c>
    </row>
    <row r="34" spans="1:10" x14ac:dyDescent="0.35">
      <c r="A34" s="4">
        <v>44157</v>
      </c>
      <c r="B34">
        <v>25703</v>
      </c>
      <c r="C34">
        <v>3848</v>
      </c>
      <c r="D34">
        <f t="shared" si="0"/>
        <v>4483.6403444227244</v>
      </c>
      <c r="F34" s="4">
        <f t="shared" si="1"/>
        <v>44157</v>
      </c>
      <c r="G34">
        <f t="shared" si="2"/>
        <v>17.444035110386821</v>
      </c>
    </row>
    <row r="35" spans="1:10" x14ac:dyDescent="0.35">
      <c r="A35" s="4">
        <v>44164</v>
      </c>
      <c r="B35">
        <v>28320</v>
      </c>
      <c r="C35">
        <v>4582</v>
      </c>
      <c r="D35">
        <f t="shared" si="0"/>
        <v>5001.1415895103528</v>
      </c>
      <c r="F35" s="4">
        <f t="shared" si="1"/>
        <v>44164</v>
      </c>
      <c r="G35">
        <f t="shared" si="2"/>
        <v>17.659398268045031</v>
      </c>
    </row>
    <row r="36" spans="1:10" x14ac:dyDescent="0.35">
      <c r="A36" s="4">
        <v>44171</v>
      </c>
      <c r="B36">
        <v>32434</v>
      </c>
      <c r="C36">
        <v>5066</v>
      </c>
      <c r="D36">
        <f t="shared" si="0"/>
        <v>5708.5683045799196</v>
      </c>
      <c r="F36" s="4">
        <f t="shared" si="1"/>
        <v>44171</v>
      </c>
      <c r="G36">
        <f t="shared" si="2"/>
        <v>17.600568244989578</v>
      </c>
    </row>
    <row r="37" spans="1:10" x14ac:dyDescent="0.35">
      <c r="A37" s="4">
        <v>44178</v>
      </c>
      <c r="B37">
        <v>33793</v>
      </c>
      <c r="C37">
        <v>5808</v>
      </c>
      <c r="D37">
        <f t="shared" si="0"/>
        <v>6027.0967399713209</v>
      </c>
      <c r="F37" s="4">
        <f t="shared" si="1"/>
        <v>44178</v>
      </c>
      <c r="G37">
        <f t="shared" si="2"/>
        <v>17.835340869325957</v>
      </c>
    </row>
    <row r="38" spans="1:10" x14ac:dyDescent="0.35">
      <c r="A38" s="4">
        <v>44185</v>
      </c>
      <c r="B38">
        <v>34085</v>
      </c>
      <c r="C38">
        <v>6061</v>
      </c>
      <c r="D38">
        <f t="shared" si="0"/>
        <v>5682.5601764131734</v>
      </c>
      <c r="F38" s="4">
        <f t="shared" si="1"/>
        <v>44185</v>
      </c>
      <c r="G38">
        <f t="shared" si="2"/>
        <v>16.671732951190183</v>
      </c>
    </row>
    <row r="39" spans="1:10" x14ac:dyDescent="0.35">
      <c r="A39" s="4">
        <v>44192</v>
      </c>
      <c r="B39">
        <v>29186</v>
      </c>
      <c r="C39">
        <v>5624</v>
      </c>
      <c r="D39">
        <f t="shared" si="0"/>
        <v>5565.1123386638346</v>
      </c>
      <c r="F39" s="4">
        <f t="shared" si="1"/>
        <v>44192</v>
      </c>
      <c r="G39">
        <f t="shared" si="2"/>
        <v>19.067745969519066</v>
      </c>
    </row>
    <row r="40" spans="1:10" x14ac:dyDescent="0.35">
      <c r="A40" s="4">
        <v>44199</v>
      </c>
      <c r="B40">
        <v>27603</v>
      </c>
      <c r="C40">
        <v>5556</v>
      </c>
      <c r="D40">
        <f t="shared" si="0"/>
        <v>5273.6856235942669</v>
      </c>
      <c r="F40" s="4">
        <f t="shared" si="1"/>
        <v>44199</v>
      </c>
      <c r="G40">
        <f t="shared" si="2"/>
        <v>19.105479924625101</v>
      </c>
      <c r="J40" s="4" t="s">
        <v>193</v>
      </c>
    </row>
    <row r="41" spans="1:10" x14ac:dyDescent="0.35">
      <c r="A41" s="4">
        <v>44206</v>
      </c>
      <c r="B41">
        <v>26377</v>
      </c>
      <c r="C41">
        <v>5230</v>
      </c>
      <c r="D41">
        <f t="shared" si="0"/>
        <v>4807.3944304110501</v>
      </c>
      <c r="F41" s="4">
        <f t="shared" si="1"/>
        <v>44206</v>
      </c>
      <c r="G41">
        <f t="shared" si="2"/>
        <v>18.225705843769383</v>
      </c>
      <c r="J41" s="4" t="s">
        <v>194</v>
      </c>
    </row>
    <row r="42" spans="1:10" x14ac:dyDescent="0.35">
      <c r="A42" s="4">
        <v>44213</v>
      </c>
      <c r="B42">
        <v>21426</v>
      </c>
      <c r="C42">
        <v>4742</v>
      </c>
      <c r="D42">
        <f t="shared" si="0"/>
        <v>4129.7415211078114</v>
      </c>
      <c r="F42" s="4">
        <f t="shared" si="1"/>
        <v>44213</v>
      </c>
      <c r="G42">
        <f t="shared" si="2"/>
        <v>19.274440031306877</v>
      </c>
      <c r="J42" s="4" t="s">
        <v>195</v>
      </c>
    </row>
    <row r="43" spans="1:10" x14ac:dyDescent="0.35">
      <c r="A43" s="4">
        <v>44220</v>
      </c>
      <c r="B43">
        <v>17069</v>
      </c>
      <c r="C43">
        <v>4035</v>
      </c>
      <c r="D43">
        <f t="shared" si="0"/>
        <v>3261.6664474530075</v>
      </c>
      <c r="F43" s="4">
        <f t="shared" si="1"/>
        <v>44220</v>
      </c>
      <c r="G43">
        <f t="shared" si="2"/>
        <v>19.10871432100889</v>
      </c>
      <c r="J43" s="4"/>
    </row>
    <row r="44" spans="1:10" x14ac:dyDescent="0.35">
      <c r="A44" s="4">
        <v>44227</v>
      </c>
      <c r="B44">
        <v>11466</v>
      </c>
      <c r="C44">
        <v>3142</v>
      </c>
      <c r="D44">
        <f t="shared" si="0"/>
        <v>2377.3263976495023</v>
      </c>
      <c r="F44" s="4">
        <f t="shared" si="1"/>
        <v>44227</v>
      </c>
      <c r="G44">
        <f t="shared" si="2"/>
        <v>20.733703101774832</v>
      </c>
      <c r="J44" s="4"/>
    </row>
    <row r="45" spans="1:10" x14ac:dyDescent="0.35">
      <c r="A45" s="4">
        <v>44234</v>
      </c>
      <c r="B45">
        <v>6475</v>
      </c>
      <c r="C45">
        <v>2259</v>
      </c>
      <c r="D45">
        <f t="shared" si="0"/>
        <v>1645.0095310685128</v>
      </c>
      <c r="F45" s="4">
        <f t="shared" si="1"/>
        <v>44234</v>
      </c>
      <c r="G45">
        <f t="shared" si="2"/>
        <v>25.405552603374716</v>
      </c>
      <c r="J45" s="4"/>
    </row>
    <row r="46" spans="1:10" x14ac:dyDescent="0.35">
      <c r="A46" s="4">
        <v>44241</v>
      </c>
      <c r="B46">
        <v>4030</v>
      </c>
      <c r="C46">
        <v>1550</v>
      </c>
      <c r="D46">
        <f t="shared" si="0"/>
        <v>1052.9188587211938</v>
      </c>
      <c r="F46" s="4">
        <f t="shared" si="1"/>
        <v>44241</v>
      </c>
      <c r="G46">
        <f t="shared" si="2"/>
        <v>26.127018826828628</v>
      </c>
      <c r="J46" s="4"/>
    </row>
    <row r="47" spans="1:10" x14ac:dyDescent="0.35">
      <c r="A47" s="4">
        <v>44248</v>
      </c>
      <c r="B47">
        <v>2305</v>
      </c>
      <c r="C47">
        <v>976</v>
      </c>
      <c r="D47">
        <f t="shared" si="0"/>
        <v>788.9450757557106</v>
      </c>
      <c r="F47" s="4">
        <f t="shared" si="1"/>
        <v>44248</v>
      </c>
      <c r="G47">
        <f t="shared" si="2"/>
        <v>34.227552093523236</v>
      </c>
      <c r="J47" s="4"/>
    </row>
    <row r="48" spans="1:10" x14ac:dyDescent="0.35">
      <c r="A48" s="4">
        <v>44255</v>
      </c>
      <c r="B48">
        <v>1733</v>
      </c>
      <c r="C48">
        <v>760</v>
      </c>
      <c r="D48">
        <f t="shared" si="0"/>
        <v>557.35716540201986</v>
      </c>
      <c r="F48" s="4">
        <f t="shared" si="1"/>
        <v>44255</v>
      </c>
      <c r="G48">
        <f t="shared" si="2"/>
        <v>32.161405966648573</v>
      </c>
      <c r="J48" s="4"/>
    </row>
    <row r="49" spans="1:10" x14ac:dyDescent="0.35">
      <c r="A49" s="4">
        <v>44262</v>
      </c>
      <c r="B49">
        <v>1429</v>
      </c>
      <c r="C49">
        <v>526</v>
      </c>
      <c r="D49">
        <f t="shared" si="0"/>
        <v>350.20301101115399</v>
      </c>
      <c r="F49" s="4">
        <f t="shared" si="1"/>
        <v>44262</v>
      </c>
      <c r="G49">
        <f t="shared" si="2"/>
        <v>24.506858713166828</v>
      </c>
      <c r="J49" s="4"/>
    </row>
    <row r="50" spans="1:10" x14ac:dyDescent="0.35">
      <c r="A50" s="4">
        <v>44269</v>
      </c>
      <c r="B50">
        <v>1193</v>
      </c>
      <c r="C50">
        <v>323</v>
      </c>
      <c r="D50">
        <f t="shared" si="0"/>
        <v>279.70024901752561</v>
      </c>
      <c r="F50" s="4">
        <f t="shared" si="1"/>
        <v>44269</v>
      </c>
      <c r="G50">
        <f t="shared" si="2"/>
        <v>23.445117268862166</v>
      </c>
    </row>
    <row r="51" spans="1:10" x14ac:dyDescent="0.35">
      <c r="A51" s="4">
        <v>44276</v>
      </c>
      <c r="B51">
        <v>1027</v>
      </c>
      <c r="C51">
        <v>273</v>
      </c>
      <c r="D51">
        <f t="shared" si="0"/>
        <v>253.08211454806178</v>
      </c>
      <c r="F51" s="4">
        <f t="shared" si="1"/>
        <v>44276</v>
      </c>
      <c r="G51">
        <f t="shared" si="2"/>
        <v>24.642854386374076</v>
      </c>
    </row>
    <row r="52" spans="1:10" x14ac:dyDescent="0.35">
      <c r="A52" s="4">
        <v>44283</v>
      </c>
      <c r="B52">
        <v>961</v>
      </c>
      <c r="C52">
        <v>250</v>
      </c>
      <c r="D52">
        <f t="shared" si="0"/>
        <v>175.52442831014403</v>
      </c>
      <c r="F52" s="4">
        <f t="shared" si="1"/>
        <v>44283</v>
      </c>
      <c r="G52">
        <f t="shared" si="2"/>
        <v>18.264768814791264</v>
      </c>
    </row>
    <row r="53" spans="1:10" x14ac:dyDescent="0.35">
      <c r="A53" s="4">
        <v>44290</v>
      </c>
      <c r="B53">
        <v>916</v>
      </c>
      <c r="C53">
        <v>164</v>
      </c>
      <c r="D53">
        <f t="shared" si="0"/>
        <v>203.83577090387647</v>
      </c>
      <c r="F53" s="4">
        <f t="shared" si="1"/>
        <v>44290</v>
      </c>
      <c r="G53">
        <f t="shared" si="2"/>
        <v>22.252813417453762</v>
      </c>
    </row>
    <row r="54" spans="1:10" x14ac:dyDescent="0.35">
      <c r="A54" s="4">
        <v>44297</v>
      </c>
      <c r="B54">
        <v>1005</v>
      </c>
      <c r="C54">
        <v>210</v>
      </c>
      <c r="D54">
        <f t="shared" si="0"/>
        <v>181.42216435156692</v>
      </c>
      <c r="F54" s="4">
        <f t="shared" si="1"/>
        <v>44297</v>
      </c>
      <c r="G54">
        <f t="shared" si="2"/>
        <v>18.051956651897207</v>
      </c>
    </row>
    <row r="55" spans="1:10" x14ac:dyDescent="0.35">
      <c r="A55" s="4">
        <v>44304</v>
      </c>
      <c r="B55">
        <v>1146</v>
      </c>
      <c r="C55">
        <v>177</v>
      </c>
      <c r="D55">
        <f t="shared" si="0"/>
        <v>224.62972608072184</v>
      </c>
      <c r="F55" s="4">
        <f t="shared" si="1"/>
        <v>44304</v>
      </c>
      <c r="G55">
        <f t="shared" si="2"/>
        <v>19.601197738282885</v>
      </c>
    </row>
    <row r="56" spans="1:10" x14ac:dyDescent="0.35">
      <c r="A56" s="4">
        <v>44311</v>
      </c>
      <c r="B56">
        <v>1076</v>
      </c>
      <c r="C56">
        <v>232</v>
      </c>
      <c r="D56">
        <f t="shared" si="0"/>
        <v>213.81410458736076</v>
      </c>
      <c r="F56" s="4">
        <f t="shared" si="1"/>
        <v>44311</v>
      </c>
      <c r="G56">
        <f t="shared" si="2"/>
        <v>19.871199311093008</v>
      </c>
    </row>
    <row r="57" spans="1:10" x14ac:dyDescent="0.35">
      <c r="A57" s="4">
        <v>44318</v>
      </c>
      <c r="B57">
        <v>1185</v>
      </c>
      <c r="C57">
        <v>211</v>
      </c>
      <c r="D57">
        <f t="shared" si="0"/>
        <v>185.02014941051539</v>
      </c>
      <c r="F57" s="4">
        <f t="shared" si="1"/>
        <v>44318</v>
      </c>
      <c r="G57">
        <f t="shared" si="2"/>
        <v>15.613514718186952</v>
      </c>
    </row>
    <row r="58" spans="1:10" x14ac:dyDescent="0.35">
      <c r="A58" s="4">
        <v>44325</v>
      </c>
      <c r="B58">
        <v>1026</v>
      </c>
      <c r="C58">
        <v>181</v>
      </c>
      <c r="D58">
        <f t="shared" si="0"/>
        <v>191.39194023579387</v>
      </c>
      <c r="F58" s="4">
        <f t="shared" si="1"/>
        <v>44325</v>
      </c>
      <c r="G58">
        <f t="shared" si="2"/>
        <v>18.654185208167043</v>
      </c>
    </row>
    <row r="59" spans="1:10" x14ac:dyDescent="0.35">
      <c r="A59" s="4">
        <v>44332</v>
      </c>
      <c r="B59">
        <v>796</v>
      </c>
      <c r="C59">
        <v>193</v>
      </c>
      <c r="D59">
        <f t="shared" si="0"/>
        <v>156.62820917472152</v>
      </c>
      <c r="F59" s="4">
        <f t="shared" si="1"/>
        <v>44332</v>
      </c>
      <c r="G59">
        <f t="shared" si="2"/>
        <v>19.676910700341899</v>
      </c>
    </row>
    <row r="60" spans="1:10" x14ac:dyDescent="0.35">
      <c r="A60" s="4">
        <v>44339</v>
      </c>
      <c r="B60">
        <v>764</v>
      </c>
      <c r="C60">
        <v>151</v>
      </c>
      <c r="D60">
        <f t="shared" si="0"/>
        <v>120.69017431226793</v>
      </c>
      <c r="F60" s="4">
        <f t="shared" si="1"/>
        <v>44339</v>
      </c>
      <c r="G60">
        <f t="shared" si="2"/>
        <v>15.797143234590044</v>
      </c>
    </row>
    <row r="61" spans="1:10" x14ac:dyDescent="0.35">
      <c r="A61" s="4">
        <v>44346</v>
      </c>
      <c r="B61">
        <v>735</v>
      </c>
      <c r="C61">
        <v>116</v>
      </c>
      <c r="D61">
        <f t="shared" si="0"/>
        <v>110.80402988210307</v>
      </c>
      <c r="F61" s="4">
        <f t="shared" si="1"/>
        <v>44346</v>
      </c>
      <c r="G61">
        <f t="shared" si="2"/>
        <v>15.075378215252117</v>
      </c>
    </row>
    <row r="62" spans="1:10" x14ac:dyDescent="0.35">
      <c r="A62" s="4">
        <v>44353</v>
      </c>
      <c r="B62">
        <v>461</v>
      </c>
      <c r="C62">
        <v>110</v>
      </c>
      <c r="D62">
        <f t="shared" si="0"/>
        <v>94.412089646309227</v>
      </c>
      <c r="F62" s="4">
        <f t="shared" si="1"/>
        <v>44353</v>
      </c>
      <c r="G62">
        <f t="shared" si="2"/>
        <v>20.479845910262302</v>
      </c>
    </row>
    <row r="63" spans="1:10" x14ac:dyDescent="0.35">
      <c r="A63" s="4">
        <v>44360</v>
      </c>
      <c r="B63">
        <v>419</v>
      </c>
      <c r="C63">
        <v>92</v>
      </c>
      <c r="D63">
        <f t="shared" si="0"/>
        <v>68.618134469463826</v>
      </c>
      <c r="F63" s="4">
        <f t="shared" si="1"/>
        <v>44360</v>
      </c>
      <c r="G63">
        <f t="shared" si="2"/>
        <v>16.376643071471079</v>
      </c>
    </row>
    <row r="64" spans="1:10" x14ac:dyDescent="0.35">
      <c r="A64" s="4">
        <v>44367</v>
      </c>
      <c r="B64">
        <v>344</v>
      </c>
      <c r="C64">
        <v>65</v>
      </c>
      <c r="D64">
        <f t="shared" si="0"/>
        <v>57.206044823154613</v>
      </c>
      <c r="F64" s="4">
        <f t="shared" si="1"/>
        <v>44367</v>
      </c>
      <c r="G64">
        <f t="shared" si="2"/>
        <v>16.629664192777504</v>
      </c>
    </row>
    <row r="65" spans="1:10" x14ac:dyDescent="0.35">
      <c r="A65" s="4">
        <v>44374</v>
      </c>
      <c r="B65">
        <v>342</v>
      </c>
      <c r="C65">
        <v>56</v>
      </c>
      <c r="D65">
        <f t="shared" si="0"/>
        <v>66.391940235793854</v>
      </c>
      <c r="F65" s="4">
        <f t="shared" si="1"/>
        <v>44374</v>
      </c>
      <c r="G65">
        <f t="shared" si="2"/>
        <v>19.412848022161945</v>
      </c>
    </row>
    <row r="66" spans="1:10" x14ac:dyDescent="0.35">
      <c r="A66" s="4">
        <v>44381</v>
      </c>
      <c r="B66">
        <v>484</v>
      </c>
      <c r="C66">
        <v>68</v>
      </c>
      <c r="D66">
        <f t="shared" si="0"/>
        <v>81.85592031439181</v>
      </c>
      <c r="F66" s="4">
        <f t="shared" si="1"/>
        <v>44381</v>
      </c>
      <c r="G66">
        <f t="shared" si="2"/>
        <v>16.912380230246242</v>
      </c>
    </row>
    <row r="67" spans="1:10" x14ac:dyDescent="0.35">
      <c r="A67" s="4">
        <v>44388</v>
      </c>
      <c r="B67">
        <v>518</v>
      </c>
      <c r="C67">
        <v>84</v>
      </c>
      <c r="D67">
        <f t="shared" si="0"/>
        <v>80.536019921402044</v>
      </c>
      <c r="F67" s="4">
        <f t="shared" si="1"/>
        <v>44388</v>
      </c>
      <c r="G67">
        <f t="shared" si="2"/>
        <v>15.547494193320857</v>
      </c>
    </row>
    <row r="68" spans="1:10" x14ac:dyDescent="0.35">
      <c r="A68" s="4">
        <v>44395</v>
      </c>
      <c r="B68">
        <v>855</v>
      </c>
      <c r="C68">
        <v>80</v>
      </c>
      <c r="D68">
        <f t="shared" si="0"/>
        <v>84.329975098247445</v>
      </c>
      <c r="F68" s="4">
        <f t="shared" si="1"/>
        <v>44395</v>
      </c>
      <c r="G68">
        <f t="shared" si="2"/>
        <v>9.8631549822511619</v>
      </c>
    </row>
    <row r="69" spans="1:10" x14ac:dyDescent="0.35">
      <c r="A69" s="4">
        <v>44402</v>
      </c>
      <c r="B69">
        <v>1523</v>
      </c>
      <c r="C69">
        <v>85</v>
      </c>
      <c r="D69">
        <f t="shared" si="0"/>
        <v>143.88766133616519</v>
      </c>
      <c r="F69" s="4">
        <f t="shared" si="1"/>
        <v>44402</v>
      </c>
      <c r="G69">
        <f t="shared" si="2"/>
        <v>9.4476468375682998</v>
      </c>
    </row>
    <row r="70" spans="1:10" x14ac:dyDescent="0.35">
      <c r="A70" s="4">
        <v>44409</v>
      </c>
      <c r="B70">
        <v>2349</v>
      </c>
      <c r="C70">
        <v>153</v>
      </c>
      <c r="D70">
        <f t="shared" si="0"/>
        <v>225.74358165055702</v>
      </c>
      <c r="F70" s="4">
        <f t="shared" si="1"/>
        <v>44409</v>
      </c>
      <c r="G70">
        <f t="shared" si="2"/>
        <v>9.6101993039828439</v>
      </c>
    </row>
    <row r="71" spans="1:10" x14ac:dyDescent="0.35">
      <c r="A71" s="4">
        <v>44416</v>
      </c>
      <c r="B71">
        <v>3365</v>
      </c>
      <c r="C71">
        <v>237</v>
      </c>
      <c r="D71">
        <f t="shared" si="0"/>
        <v>317.53753682740239</v>
      </c>
      <c r="F71" s="4">
        <f t="shared" si="1"/>
        <v>44416</v>
      </c>
      <c r="G71">
        <f t="shared" si="2"/>
        <v>9.4364795491055684</v>
      </c>
      <c r="J71" t="s">
        <v>186</v>
      </c>
    </row>
    <row r="72" spans="1:10" x14ac:dyDescent="0.35">
      <c r="A72" s="4">
        <v>44423</v>
      </c>
      <c r="B72">
        <v>4143</v>
      </c>
      <c r="C72">
        <v>330</v>
      </c>
      <c r="D72">
        <f t="shared" si="0"/>
        <v>404.475571689856</v>
      </c>
      <c r="F72" s="4">
        <f t="shared" si="1"/>
        <v>44423</v>
      </c>
      <c r="G72">
        <f t="shared" si="2"/>
        <v>9.7628668040032824</v>
      </c>
    </row>
    <row r="73" spans="1:10" x14ac:dyDescent="0.35">
      <c r="A73" s="4">
        <v>44430</v>
      </c>
      <c r="B73">
        <v>4796</v>
      </c>
      <c r="C73">
        <v>416</v>
      </c>
      <c r="D73">
        <f t="shared" si="0"/>
        <v>497.40353184705191</v>
      </c>
      <c r="F73" s="4">
        <f t="shared" si="1"/>
        <v>44430</v>
      </c>
      <c r="G73">
        <f t="shared" si="2"/>
        <v>10.371216260363884</v>
      </c>
    </row>
    <row r="74" spans="1:10" x14ac:dyDescent="0.35">
      <c r="A74" s="4">
        <v>44437</v>
      </c>
      <c r="B74">
        <v>5334</v>
      </c>
      <c r="C74">
        <v>510</v>
      </c>
      <c r="D74">
        <f t="shared" ref="D74:D137" si="3">C74*$D$1+C75*$D$2+C76*$D$3+C77*$D$4</f>
        <v>531.64987549123725</v>
      </c>
      <c r="F74" s="4">
        <f t="shared" ref="F74:F137" si="4">A74</f>
        <v>44437</v>
      </c>
      <c r="G74">
        <f t="shared" ref="G74:G137" si="5">D74/B74*100</f>
        <v>9.9671892668023485</v>
      </c>
    </row>
    <row r="75" spans="1:10" x14ac:dyDescent="0.35">
      <c r="A75" s="4">
        <v>44444</v>
      </c>
      <c r="B75">
        <v>5321</v>
      </c>
      <c r="C75">
        <v>535</v>
      </c>
      <c r="D75">
        <f t="shared" si="3"/>
        <v>555.78388047158774</v>
      </c>
      <c r="F75" s="4">
        <f t="shared" si="4"/>
        <v>44444</v>
      </c>
      <c r="G75">
        <f t="shared" si="5"/>
        <v>10.445102057349892</v>
      </c>
    </row>
    <row r="76" spans="1:10" x14ac:dyDescent="0.35">
      <c r="A76" s="4">
        <v>44451</v>
      </c>
      <c r="B76">
        <v>5382</v>
      </c>
      <c r="C76">
        <v>559</v>
      </c>
      <c r="D76">
        <f t="shared" si="3"/>
        <v>613.55768623791778</v>
      </c>
      <c r="F76" s="4">
        <f t="shared" si="4"/>
        <v>44451</v>
      </c>
      <c r="G76">
        <f t="shared" si="5"/>
        <v>11.400179974691895</v>
      </c>
    </row>
    <row r="77" spans="1:10" x14ac:dyDescent="0.35">
      <c r="A77" s="4">
        <v>44458</v>
      </c>
      <c r="B77">
        <v>5281</v>
      </c>
      <c r="C77">
        <v>622</v>
      </c>
      <c r="D77">
        <f t="shared" si="3"/>
        <v>570.90629384068029</v>
      </c>
      <c r="F77" s="4">
        <f t="shared" si="4"/>
        <v>44458</v>
      </c>
      <c r="G77">
        <f t="shared" si="5"/>
        <v>10.810571744758194</v>
      </c>
    </row>
    <row r="78" spans="1:10" x14ac:dyDescent="0.35">
      <c r="A78" s="4">
        <v>44465</v>
      </c>
      <c r="B78">
        <v>4679</v>
      </c>
      <c r="C78">
        <v>563</v>
      </c>
      <c r="D78">
        <f t="shared" si="3"/>
        <v>547.41208964630925</v>
      </c>
      <c r="F78" s="4">
        <f t="shared" si="4"/>
        <v>44465</v>
      </c>
      <c r="G78">
        <f t="shared" si="5"/>
        <v>11.699339381199172</v>
      </c>
    </row>
    <row r="79" spans="1:10" x14ac:dyDescent="0.35">
      <c r="A79" s="4">
        <v>44472</v>
      </c>
      <c r="B79">
        <v>4118</v>
      </c>
      <c r="C79">
        <v>545</v>
      </c>
      <c r="D79">
        <f t="shared" si="3"/>
        <v>494.7722888603297</v>
      </c>
      <c r="F79" s="4">
        <f t="shared" si="4"/>
        <v>44472</v>
      </c>
      <c r="G79">
        <f t="shared" si="5"/>
        <v>12.014868597871047</v>
      </c>
    </row>
    <row r="80" spans="1:10" x14ac:dyDescent="0.35">
      <c r="A80" s="4">
        <v>44479</v>
      </c>
      <c r="B80">
        <v>4021</v>
      </c>
      <c r="C80">
        <v>487</v>
      </c>
      <c r="D80">
        <f t="shared" si="3"/>
        <v>487</v>
      </c>
      <c r="F80" s="4">
        <f t="shared" si="4"/>
        <v>44479</v>
      </c>
      <c r="G80">
        <f t="shared" si="5"/>
        <v>12.111415070877891</v>
      </c>
    </row>
    <row r="81" spans="1:7" x14ac:dyDescent="0.35">
      <c r="A81" s="4">
        <v>44486</v>
      </c>
      <c r="B81">
        <v>3714</v>
      </c>
      <c r="C81">
        <v>487</v>
      </c>
      <c r="D81">
        <f t="shared" si="3"/>
        <v>409.92644325119556</v>
      </c>
      <c r="F81" s="4">
        <f t="shared" si="4"/>
        <v>44486</v>
      </c>
      <c r="G81">
        <f t="shared" si="5"/>
        <v>11.037330189854485</v>
      </c>
    </row>
    <row r="82" spans="1:7" x14ac:dyDescent="0.35">
      <c r="A82" s="4">
        <v>44493</v>
      </c>
      <c r="B82">
        <v>3200</v>
      </c>
      <c r="C82">
        <v>398</v>
      </c>
      <c r="D82">
        <f t="shared" si="3"/>
        <v>381.54609462665974</v>
      </c>
      <c r="F82" s="4">
        <f t="shared" si="4"/>
        <v>44493</v>
      </c>
      <c r="G82">
        <f t="shared" si="5"/>
        <v>11.923315457083117</v>
      </c>
    </row>
    <row r="83" spans="1:7" x14ac:dyDescent="0.35">
      <c r="A83" s="4">
        <v>44500</v>
      </c>
      <c r="B83">
        <v>3090</v>
      </c>
      <c r="C83">
        <v>379</v>
      </c>
      <c r="D83">
        <f t="shared" si="3"/>
        <v>387.65995019649489</v>
      </c>
      <c r="F83" s="4">
        <f t="shared" si="4"/>
        <v>44500</v>
      </c>
      <c r="G83">
        <f t="shared" si="5"/>
        <v>12.545629456197247</v>
      </c>
    </row>
    <row r="84" spans="1:7" x14ac:dyDescent="0.35">
      <c r="A84" s="4">
        <v>44507</v>
      </c>
      <c r="B84">
        <v>3370</v>
      </c>
      <c r="C84">
        <v>389</v>
      </c>
      <c r="D84">
        <f t="shared" si="3"/>
        <v>409.78388047158774</v>
      </c>
      <c r="F84" s="4">
        <f t="shared" si="4"/>
        <v>44507</v>
      </c>
      <c r="G84">
        <f t="shared" si="5"/>
        <v>12.159759064438806</v>
      </c>
    </row>
    <row r="85" spans="1:7" x14ac:dyDescent="0.35">
      <c r="A85" s="4">
        <v>44514</v>
      </c>
      <c r="B85">
        <v>3931</v>
      </c>
      <c r="C85">
        <v>413</v>
      </c>
      <c r="D85">
        <f t="shared" si="3"/>
        <v>370.56624403717512</v>
      </c>
      <c r="F85" s="4">
        <f t="shared" si="4"/>
        <v>44514</v>
      </c>
      <c r="G85">
        <f t="shared" si="5"/>
        <v>9.4267678462776683</v>
      </c>
    </row>
    <row r="86" spans="1:7" x14ac:dyDescent="0.35">
      <c r="A86" s="4">
        <v>44521</v>
      </c>
      <c r="B86">
        <v>4320</v>
      </c>
      <c r="C86">
        <v>364</v>
      </c>
      <c r="D86">
        <f t="shared" si="3"/>
        <v>435.01159161125804</v>
      </c>
      <c r="F86" s="4">
        <f t="shared" si="4"/>
        <v>44521</v>
      </c>
      <c r="G86">
        <f t="shared" si="5"/>
        <v>10.069712768779121</v>
      </c>
    </row>
    <row r="87" spans="1:7" x14ac:dyDescent="0.35">
      <c r="A87" s="4">
        <v>44528</v>
      </c>
      <c r="B87">
        <v>4469</v>
      </c>
      <c r="C87">
        <v>446</v>
      </c>
      <c r="D87">
        <f t="shared" si="3"/>
        <v>474.57783564843311</v>
      </c>
      <c r="F87" s="4">
        <f t="shared" si="4"/>
        <v>44528</v>
      </c>
      <c r="G87">
        <f t="shared" si="5"/>
        <v>10.619329506565968</v>
      </c>
    </row>
    <row r="88" spans="1:7" x14ac:dyDescent="0.35">
      <c r="A88" s="4">
        <v>44535</v>
      </c>
      <c r="B88">
        <v>4772</v>
      </c>
      <c r="C88">
        <v>479</v>
      </c>
      <c r="D88">
        <f t="shared" si="3"/>
        <v>440.03022411577302</v>
      </c>
      <c r="F88" s="4">
        <f t="shared" si="4"/>
        <v>44535</v>
      </c>
      <c r="G88">
        <f t="shared" si="5"/>
        <v>9.2210860041025349</v>
      </c>
    </row>
    <row r="89" spans="1:7" x14ac:dyDescent="0.35">
      <c r="A89" s="4">
        <v>44542</v>
      </c>
      <c r="B89">
        <v>4675</v>
      </c>
      <c r="C89">
        <v>434</v>
      </c>
      <c r="D89">
        <f t="shared" si="3"/>
        <v>451.31990039298978</v>
      </c>
      <c r="F89" s="4">
        <f t="shared" si="4"/>
        <v>44542</v>
      </c>
      <c r="G89">
        <f t="shared" si="5"/>
        <v>9.6539016126842743</v>
      </c>
    </row>
    <row r="90" spans="1:7" x14ac:dyDescent="0.35">
      <c r="A90" s="4">
        <v>44549</v>
      </c>
      <c r="B90">
        <v>4397</v>
      </c>
      <c r="C90">
        <v>454</v>
      </c>
      <c r="D90">
        <f t="shared" si="3"/>
        <v>399.44231376208228</v>
      </c>
      <c r="F90" s="4">
        <f t="shared" si="4"/>
        <v>44549</v>
      </c>
      <c r="G90">
        <f t="shared" si="5"/>
        <v>9.0844283320919335</v>
      </c>
    </row>
    <row r="91" spans="1:7" x14ac:dyDescent="0.35">
      <c r="A91" s="4">
        <v>44556</v>
      </c>
      <c r="B91">
        <v>6460</v>
      </c>
      <c r="C91">
        <v>391</v>
      </c>
      <c r="D91">
        <f t="shared" si="3"/>
        <v>479.33149200424782</v>
      </c>
      <c r="F91" s="4">
        <f t="shared" si="4"/>
        <v>44556</v>
      </c>
      <c r="G91">
        <f t="shared" si="5"/>
        <v>7.4199921362886654</v>
      </c>
    </row>
    <row r="92" spans="1:7" x14ac:dyDescent="0.35">
      <c r="A92" s="4">
        <v>44563</v>
      </c>
      <c r="B92">
        <v>18452</v>
      </c>
      <c r="C92">
        <v>493</v>
      </c>
      <c r="D92">
        <f t="shared" si="3"/>
        <v>751.06651585554744</v>
      </c>
      <c r="F92" s="4">
        <f t="shared" si="4"/>
        <v>44563</v>
      </c>
      <c r="G92">
        <f t="shared" si="5"/>
        <v>4.0703799905459981</v>
      </c>
    </row>
    <row r="93" spans="1:7" x14ac:dyDescent="0.35">
      <c r="A93" s="4">
        <v>44570</v>
      </c>
      <c r="B93">
        <v>38306</v>
      </c>
      <c r="C93">
        <v>791</v>
      </c>
      <c r="D93">
        <f t="shared" si="3"/>
        <v>1165.1098484885788</v>
      </c>
      <c r="F93" s="4">
        <f t="shared" si="4"/>
        <v>44570</v>
      </c>
      <c r="G93">
        <f t="shared" si="5"/>
        <v>3.041585778960421</v>
      </c>
    </row>
    <row r="94" spans="1:7" x14ac:dyDescent="0.35">
      <c r="A94" s="4">
        <v>44577</v>
      </c>
      <c r="B94">
        <v>48979</v>
      </c>
      <c r="C94">
        <v>1223</v>
      </c>
      <c r="D94">
        <f t="shared" si="3"/>
        <v>1503.5823863664341</v>
      </c>
      <c r="F94" s="4">
        <f t="shared" si="4"/>
        <v>44577</v>
      </c>
      <c r="G94">
        <f t="shared" si="5"/>
        <v>3.0698511328659919</v>
      </c>
    </row>
    <row r="95" spans="1:7" x14ac:dyDescent="0.35">
      <c r="A95" s="4">
        <v>44584</v>
      </c>
      <c r="B95">
        <v>49588</v>
      </c>
      <c r="C95">
        <v>1547</v>
      </c>
      <c r="D95">
        <f t="shared" si="3"/>
        <v>1447.4105727403089</v>
      </c>
      <c r="F95" s="4">
        <f t="shared" si="4"/>
        <v>44584</v>
      </c>
      <c r="G95">
        <f t="shared" si="5"/>
        <v>2.9188726561674376</v>
      </c>
    </row>
    <row r="96" spans="1:7" x14ac:dyDescent="0.35">
      <c r="A96" s="4">
        <v>44591</v>
      </c>
      <c r="B96">
        <v>38471</v>
      </c>
      <c r="C96">
        <v>1432</v>
      </c>
      <c r="D96">
        <f t="shared" si="3"/>
        <v>1275.2549014434426</v>
      </c>
      <c r="F96" s="4">
        <f t="shared" si="4"/>
        <v>44591</v>
      </c>
      <c r="G96">
        <f t="shared" si="5"/>
        <v>3.3148472913192859</v>
      </c>
    </row>
    <row r="97" spans="1:7" x14ac:dyDescent="0.35">
      <c r="A97" s="4">
        <v>44598</v>
      </c>
      <c r="B97">
        <v>25440</v>
      </c>
      <c r="C97">
        <v>1251</v>
      </c>
      <c r="D97">
        <f t="shared" si="3"/>
        <v>927.11786265109151</v>
      </c>
      <c r="F97" s="4">
        <f t="shared" si="4"/>
        <v>44598</v>
      </c>
      <c r="G97">
        <f t="shared" si="5"/>
        <v>3.6443312211127807</v>
      </c>
    </row>
    <row r="98" spans="1:7" x14ac:dyDescent="0.35">
      <c r="A98" s="4">
        <v>44605</v>
      </c>
      <c r="B98">
        <v>16443</v>
      </c>
      <c r="C98">
        <v>877</v>
      </c>
      <c r="D98">
        <f t="shared" si="3"/>
        <v>711.59495124694774</v>
      </c>
      <c r="F98" s="4">
        <f t="shared" si="4"/>
        <v>44605</v>
      </c>
      <c r="G98">
        <f t="shared" si="5"/>
        <v>4.3276467265520147</v>
      </c>
    </row>
    <row r="99" spans="1:7" x14ac:dyDescent="0.35">
      <c r="A99" s="4">
        <v>44612</v>
      </c>
      <c r="B99">
        <v>10124</v>
      </c>
      <c r="C99">
        <v>686</v>
      </c>
      <c r="D99">
        <f t="shared" si="3"/>
        <v>471.23323512692696</v>
      </c>
      <c r="F99" s="4">
        <f t="shared" si="4"/>
        <v>44612</v>
      </c>
      <c r="G99">
        <f t="shared" si="5"/>
        <v>4.6546151237349562</v>
      </c>
    </row>
    <row r="100" spans="1:7" x14ac:dyDescent="0.35">
      <c r="A100" s="4">
        <v>44619</v>
      </c>
      <c r="B100">
        <v>6209</v>
      </c>
      <c r="C100">
        <v>438</v>
      </c>
      <c r="D100">
        <f t="shared" si="3"/>
        <v>269.99696618799931</v>
      </c>
      <c r="F100" s="4">
        <f t="shared" si="4"/>
        <v>44619</v>
      </c>
      <c r="G100">
        <f t="shared" si="5"/>
        <v>4.3484774712191863</v>
      </c>
    </row>
    <row r="101" spans="1:7" x14ac:dyDescent="0.35">
      <c r="A101" s="4">
        <v>44626</v>
      </c>
      <c r="B101">
        <v>3832</v>
      </c>
      <c r="C101">
        <v>244</v>
      </c>
      <c r="D101">
        <f t="shared" si="3"/>
        <v>188.57631874243279</v>
      </c>
      <c r="F101" s="4">
        <f t="shared" si="4"/>
        <v>44626</v>
      </c>
      <c r="G101">
        <f t="shared" si="5"/>
        <v>4.9210939129027347</v>
      </c>
    </row>
    <row r="102" spans="1:7" x14ac:dyDescent="0.35">
      <c r="A102" s="4">
        <v>44633</v>
      </c>
      <c r="B102">
        <v>2674</v>
      </c>
      <c r="C102">
        <v>180</v>
      </c>
      <c r="D102">
        <f t="shared" si="3"/>
        <v>128.04029882103072</v>
      </c>
      <c r="F102" s="4">
        <f t="shared" si="4"/>
        <v>44633</v>
      </c>
      <c r="G102">
        <f t="shared" si="5"/>
        <v>4.7883432618186506</v>
      </c>
    </row>
    <row r="103" spans="1:7" x14ac:dyDescent="0.35">
      <c r="A103" s="4">
        <v>44640</v>
      </c>
      <c r="B103">
        <v>1899</v>
      </c>
      <c r="C103">
        <v>120</v>
      </c>
      <c r="D103">
        <f t="shared" si="3"/>
        <v>90.556169331917417</v>
      </c>
      <c r="F103" s="4">
        <f t="shared" si="4"/>
        <v>44640</v>
      </c>
      <c r="G103">
        <f t="shared" si="5"/>
        <v>4.768623977457473</v>
      </c>
    </row>
    <row r="104" spans="1:7" x14ac:dyDescent="0.35">
      <c r="A104" s="4">
        <v>44647</v>
      </c>
      <c r="B104">
        <v>1379</v>
      </c>
      <c r="C104">
        <v>86</v>
      </c>
      <c r="D104">
        <f t="shared" si="3"/>
        <v>79.072039842804102</v>
      </c>
      <c r="F104" s="4">
        <f t="shared" si="4"/>
        <v>44647</v>
      </c>
      <c r="G104">
        <f t="shared" si="5"/>
        <v>5.7340130415376427</v>
      </c>
    </row>
    <row r="105" spans="1:7" x14ac:dyDescent="0.35">
      <c r="A105" s="4">
        <v>44654</v>
      </c>
      <c r="B105">
        <v>1295</v>
      </c>
      <c r="C105">
        <v>78</v>
      </c>
      <c r="D105">
        <f t="shared" si="3"/>
        <v>61.54609462665973</v>
      </c>
      <c r="F105" s="4">
        <f t="shared" si="4"/>
        <v>44654</v>
      </c>
      <c r="G105">
        <f t="shared" si="5"/>
        <v>4.7525941796648441</v>
      </c>
    </row>
    <row r="106" spans="1:7" x14ac:dyDescent="0.35">
      <c r="A106" s="4">
        <v>44661</v>
      </c>
      <c r="B106">
        <v>1707</v>
      </c>
      <c r="C106">
        <v>59</v>
      </c>
      <c r="D106">
        <f t="shared" si="3"/>
        <v>84.113855569835152</v>
      </c>
      <c r="F106" s="4">
        <f t="shared" si="4"/>
        <v>44661</v>
      </c>
      <c r="G106">
        <f t="shared" si="5"/>
        <v>4.9275838060829029</v>
      </c>
    </row>
    <row r="107" spans="1:7" x14ac:dyDescent="0.35">
      <c r="A107" s="4">
        <v>44668</v>
      </c>
      <c r="B107">
        <v>2548</v>
      </c>
      <c r="C107">
        <v>88</v>
      </c>
      <c r="D107">
        <f t="shared" si="3"/>
        <v>78.474054783855635</v>
      </c>
      <c r="F107" s="4">
        <f t="shared" si="4"/>
        <v>44668</v>
      </c>
      <c r="G107">
        <f t="shared" si="5"/>
        <v>3.0798294656144285</v>
      </c>
    </row>
    <row r="108" spans="1:7" x14ac:dyDescent="0.35">
      <c r="A108" s="4">
        <v>44675</v>
      </c>
      <c r="B108">
        <v>3247</v>
      </c>
      <c r="C108">
        <v>77</v>
      </c>
      <c r="D108">
        <f t="shared" si="3"/>
        <v>100.38186553053619</v>
      </c>
      <c r="F108" s="4">
        <f t="shared" si="4"/>
        <v>44675</v>
      </c>
      <c r="G108">
        <f t="shared" si="5"/>
        <v>3.0915265023263379</v>
      </c>
    </row>
    <row r="109" spans="1:7" x14ac:dyDescent="0.35">
      <c r="A109" s="4">
        <v>44682</v>
      </c>
      <c r="B109">
        <v>4770</v>
      </c>
      <c r="C109">
        <v>104</v>
      </c>
      <c r="D109">
        <f t="shared" si="3"/>
        <v>120.45390537334026</v>
      </c>
      <c r="F109" s="4">
        <f t="shared" si="4"/>
        <v>44682</v>
      </c>
      <c r="G109">
        <f t="shared" si="5"/>
        <v>2.5252391063593347</v>
      </c>
    </row>
    <row r="110" spans="1:7" x14ac:dyDescent="0.35">
      <c r="A110" s="4">
        <v>44689</v>
      </c>
      <c r="B110">
        <v>6254</v>
      </c>
      <c r="C110">
        <v>123</v>
      </c>
      <c r="D110">
        <f t="shared" si="3"/>
        <v>148.11385556983515</v>
      </c>
      <c r="F110" s="4">
        <f t="shared" si="4"/>
        <v>44689</v>
      </c>
      <c r="G110">
        <f t="shared" si="5"/>
        <v>2.3683059732944542</v>
      </c>
    </row>
    <row r="111" spans="1:7" x14ac:dyDescent="0.35">
      <c r="A111" s="4">
        <v>44696</v>
      </c>
      <c r="B111">
        <v>7304</v>
      </c>
      <c r="C111">
        <v>152</v>
      </c>
      <c r="D111">
        <f t="shared" si="3"/>
        <v>158.92796015719591</v>
      </c>
      <c r="F111" s="4">
        <f t="shared" si="4"/>
        <v>44696</v>
      </c>
      <c r="G111">
        <f t="shared" si="5"/>
        <v>2.1759030689648946</v>
      </c>
    </row>
    <row r="112" spans="1:7" x14ac:dyDescent="0.35">
      <c r="A112" s="4">
        <v>44703</v>
      </c>
      <c r="B112">
        <v>9204</v>
      </c>
      <c r="C112">
        <v>160</v>
      </c>
      <c r="D112">
        <f t="shared" si="3"/>
        <v>198.10378086457749</v>
      </c>
      <c r="F112" s="4">
        <f t="shared" si="4"/>
        <v>44703</v>
      </c>
      <c r="G112">
        <f t="shared" si="5"/>
        <v>2.1523661545477779</v>
      </c>
    </row>
    <row r="113" spans="1:7" x14ac:dyDescent="0.35">
      <c r="A113" s="4">
        <v>44710</v>
      </c>
      <c r="B113">
        <v>8679</v>
      </c>
      <c r="C113">
        <v>204</v>
      </c>
      <c r="D113">
        <f t="shared" si="3"/>
        <v>208.32997509824744</v>
      </c>
      <c r="F113" s="4">
        <f t="shared" si="4"/>
        <v>44710</v>
      </c>
      <c r="G113">
        <f t="shared" si="5"/>
        <v>2.4003914632820309</v>
      </c>
    </row>
    <row r="114" spans="1:7" x14ac:dyDescent="0.35">
      <c r="A114" s="4">
        <v>44717</v>
      </c>
      <c r="B114">
        <v>8882</v>
      </c>
      <c r="C114">
        <v>209</v>
      </c>
      <c r="D114">
        <f t="shared" si="3"/>
        <v>194.27808466595872</v>
      </c>
      <c r="F114" s="4">
        <f t="shared" si="4"/>
        <v>44717</v>
      </c>
      <c r="G114">
        <f t="shared" si="5"/>
        <v>2.1873236283039712</v>
      </c>
    </row>
    <row r="115" spans="1:7" x14ac:dyDescent="0.35">
      <c r="A115" s="4">
        <v>44724</v>
      </c>
      <c r="B115">
        <v>8566</v>
      </c>
      <c r="C115">
        <v>192</v>
      </c>
      <c r="D115">
        <f t="shared" si="3"/>
        <v>181.60805976420616</v>
      </c>
      <c r="F115" s="4">
        <f t="shared" si="4"/>
        <v>44724</v>
      </c>
      <c r="G115">
        <f t="shared" si="5"/>
        <v>2.1201034294210386</v>
      </c>
    </row>
    <row r="116" spans="1:7" x14ac:dyDescent="0.35">
      <c r="A116" s="4">
        <v>44731</v>
      </c>
      <c r="B116">
        <v>8722</v>
      </c>
      <c r="C116">
        <v>180</v>
      </c>
      <c r="D116">
        <f t="shared" si="3"/>
        <v>187.79395517684537</v>
      </c>
      <c r="F116" s="4">
        <f t="shared" si="4"/>
        <v>44731</v>
      </c>
      <c r="G116">
        <f t="shared" si="5"/>
        <v>2.1531065716217079</v>
      </c>
    </row>
    <row r="117" spans="1:7" x14ac:dyDescent="0.35">
      <c r="A117" s="4">
        <v>44738</v>
      </c>
      <c r="B117">
        <v>9216</v>
      </c>
      <c r="C117">
        <v>189</v>
      </c>
      <c r="D117">
        <f t="shared" si="3"/>
        <v>207.18589541263927</v>
      </c>
      <c r="F117" s="4">
        <f t="shared" si="4"/>
        <v>44738</v>
      </c>
      <c r="G117">
        <f t="shared" si="5"/>
        <v>2.2481108443211726</v>
      </c>
    </row>
    <row r="118" spans="1:7" x14ac:dyDescent="0.35">
      <c r="A118" s="4">
        <v>44745</v>
      </c>
      <c r="B118">
        <v>11316</v>
      </c>
      <c r="C118">
        <v>210</v>
      </c>
      <c r="D118">
        <f t="shared" si="3"/>
        <v>229.91788545193825</v>
      </c>
      <c r="F118" s="4">
        <f t="shared" si="4"/>
        <v>44745</v>
      </c>
      <c r="G118">
        <f t="shared" si="5"/>
        <v>2.0317946752557288</v>
      </c>
    </row>
    <row r="119" spans="1:7" x14ac:dyDescent="0.35">
      <c r="A119" s="4">
        <v>44752</v>
      </c>
      <c r="B119">
        <v>11983</v>
      </c>
      <c r="C119">
        <v>233</v>
      </c>
      <c r="D119">
        <f t="shared" si="3"/>
        <v>252.05189043228873</v>
      </c>
      <c r="F119" s="4">
        <f t="shared" si="4"/>
        <v>44752</v>
      </c>
      <c r="G119">
        <f t="shared" si="5"/>
        <v>2.1034122542959923</v>
      </c>
    </row>
    <row r="120" spans="1:7" x14ac:dyDescent="0.35">
      <c r="A120" s="4">
        <v>44759</v>
      </c>
      <c r="B120">
        <v>13416</v>
      </c>
      <c r="C120">
        <v>255</v>
      </c>
      <c r="D120">
        <f t="shared" si="3"/>
        <v>326.8775866309075</v>
      </c>
      <c r="F120" s="4">
        <f t="shared" si="4"/>
        <v>44759</v>
      </c>
      <c r="G120">
        <f t="shared" si="5"/>
        <v>2.4364757500813021</v>
      </c>
    </row>
    <row r="121" spans="1:7" x14ac:dyDescent="0.35">
      <c r="A121" s="4">
        <v>44766</v>
      </c>
      <c r="B121">
        <v>15255</v>
      </c>
      <c r="C121">
        <v>338</v>
      </c>
      <c r="D121">
        <f t="shared" si="3"/>
        <v>308.55616933191743</v>
      </c>
      <c r="F121" s="4">
        <f t="shared" si="4"/>
        <v>44766</v>
      </c>
      <c r="G121">
        <f t="shared" si="5"/>
        <v>2.0226559772659289</v>
      </c>
    </row>
    <row r="122" spans="1:7" x14ac:dyDescent="0.35">
      <c r="A122" s="4">
        <v>44773</v>
      </c>
      <c r="B122">
        <v>14443</v>
      </c>
      <c r="C122">
        <v>304</v>
      </c>
      <c r="D122">
        <f t="shared" si="3"/>
        <v>313.52594521614435</v>
      </c>
      <c r="F122" s="4">
        <f t="shared" si="4"/>
        <v>44773</v>
      </c>
      <c r="G122">
        <f t="shared" si="5"/>
        <v>2.1707813142431931</v>
      </c>
    </row>
    <row r="123" spans="1:7" x14ac:dyDescent="0.35">
      <c r="A123" s="4">
        <v>44780</v>
      </c>
      <c r="B123">
        <v>14694</v>
      </c>
      <c r="C123">
        <v>315</v>
      </c>
      <c r="D123">
        <f t="shared" si="3"/>
        <v>278.62820917472152</v>
      </c>
      <c r="F123" s="4">
        <f t="shared" si="4"/>
        <v>44780</v>
      </c>
      <c r="G123">
        <f t="shared" si="5"/>
        <v>1.896203955183895</v>
      </c>
    </row>
    <row r="124" spans="1:7" x14ac:dyDescent="0.35">
      <c r="A124" s="4">
        <v>44787</v>
      </c>
      <c r="B124">
        <v>13685</v>
      </c>
      <c r="C124">
        <v>273</v>
      </c>
      <c r="D124">
        <f t="shared" si="3"/>
        <v>287.72191533404128</v>
      </c>
      <c r="F124" s="4">
        <f t="shared" si="4"/>
        <v>44787</v>
      </c>
      <c r="G124">
        <f t="shared" si="5"/>
        <v>2.1024619315604043</v>
      </c>
    </row>
    <row r="125" spans="1:7" x14ac:dyDescent="0.35">
      <c r="A125" s="4">
        <v>44794</v>
      </c>
      <c r="B125">
        <v>12344</v>
      </c>
      <c r="C125">
        <v>290</v>
      </c>
      <c r="D125">
        <f t="shared" si="3"/>
        <v>268.3501245087628</v>
      </c>
      <c r="F125" s="4">
        <f t="shared" si="4"/>
        <v>44794</v>
      </c>
      <c r="G125">
        <f t="shared" si="5"/>
        <v>2.1739316632271777</v>
      </c>
    </row>
    <row r="126" spans="1:7" x14ac:dyDescent="0.35">
      <c r="A126" s="4">
        <v>44801</v>
      </c>
      <c r="B126">
        <v>11231</v>
      </c>
      <c r="C126">
        <v>265</v>
      </c>
      <c r="D126">
        <f t="shared" si="3"/>
        <v>240.75213944981436</v>
      </c>
      <c r="F126" s="4">
        <f t="shared" si="4"/>
        <v>44801</v>
      </c>
      <c r="G126">
        <f t="shared" si="5"/>
        <v>2.1436393860726057</v>
      </c>
    </row>
    <row r="127" spans="1:7" x14ac:dyDescent="0.35">
      <c r="A127" s="4">
        <v>44808</v>
      </c>
      <c r="B127">
        <v>10623</v>
      </c>
      <c r="C127">
        <v>237</v>
      </c>
      <c r="D127">
        <f t="shared" si="3"/>
        <v>242.19597011789693</v>
      </c>
      <c r="F127" s="4">
        <f t="shared" si="4"/>
        <v>44808</v>
      </c>
      <c r="G127">
        <f t="shared" si="5"/>
        <v>2.2799206449957352</v>
      </c>
    </row>
    <row r="128" spans="1:7" x14ac:dyDescent="0.35">
      <c r="A128" s="4">
        <v>44815</v>
      </c>
      <c r="B128">
        <v>9294</v>
      </c>
      <c r="C128">
        <v>243</v>
      </c>
      <c r="D128">
        <f t="shared" si="3"/>
        <v>211.82417929261845</v>
      </c>
      <c r="F128" s="4">
        <f t="shared" si="4"/>
        <v>44815</v>
      </c>
      <c r="G128">
        <f t="shared" si="5"/>
        <v>2.2791497664366092</v>
      </c>
    </row>
    <row r="129" spans="1:7" x14ac:dyDescent="0.35">
      <c r="A129" s="4">
        <v>44822</v>
      </c>
      <c r="B129">
        <v>9175</v>
      </c>
      <c r="C129">
        <v>207</v>
      </c>
      <c r="D129">
        <f t="shared" si="3"/>
        <v>206.13400498035054</v>
      </c>
      <c r="F129" s="4">
        <f t="shared" si="4"/>
        <v>44822</v>
      </c>
      <c r="G129">
        <f t="shared" si="5"/>
        <v>2.2466921523743926</v>
      </c>
    </row>
    <row r="130" spans="1:7" x14ac:dyDescent="0.35">
      <c r="A130" s="4">
        <v>44829</v>
      </c>
      <c r="B130">
        <v>8971</v>
      </c>
      <c r="C130">
        <v>206</v>
      </c>
      <c r="D130">
        <f t="shared" si="3"/>
        <v>186.9481095677113</v>
      </c>
      <c r="F130" s="4">
        <f t="shared" si="4"/>
        <v>44829</v>
      </c>
      <c r="G130">
        <f t="shared" si="5"/>
        <v>2.0839160580505105</v>
      </c>
    </row>
    <row r="131" spans="1:7" x14ac:dyDescent="0.35">
      <c r="A131" s="4">
        <v>44836</v>
      </c>
      <c r="B131">
        <v>8490</v>
      </c>
      <c r="C131">
        <v>184</v>
      </c>
      <c r="D131">
        <f t="shared" si="3"/>
        <v>192.65995019649489</v>
      </c>
      <c r="F131" s="4">
        <f t="shared" si="4"/>
        <v>44836</v>
      </c>
      <c r="G131">
        <f t="shared" si="5"/>
        <v>2.2692573639163118</v>
      </c>
    </row>
    <row r="132" spans="1:7" x14ac:dyDescent="0.35">
      <c r="A132" s="4">
        <v>44843</v>
      </c>
      <c r="B132">
        <v>9389</v>
      </c>
      <c r="C132">
        <v>194</v>
      </c>
      <c r="D132">
        <f t="shared" si="3"/>
        <v>216.51587051088669</v>
      </c>
      <c r="F132" s="4">
        <f t="shared" si="4"/>
        <v>44843</v>
      </c>
      <c r="G132">
        <f t="shared" si="5"/>
        <v>2.3060589041525899</v>
      </c>
    </row>
    <row r="133" spans="1:7" x14ac:dyDescent="0.35">
      <c r="A133" s="4">
        <v>44850</v>
      </c>
      <c r="B133">
        <v>10577</v>
      </c>
      <c r="C133">
        <v>220</v>
      </c>
      <c r="D133">
        <f t="shared" si="3"/>
        <v>247.71184062878362</v>
      </c>
      <c r="F133" s="4">
        <f t="shared" si="4"/>
        <v>44850</v>
      </c>
      <c r="G133">
        <f t="shared" si="5"/>
        <v>2.341985824229778</v>
      </c>
    </row>
    <row r="134" spans="1:7" x14ac:dyDescent="0.35">
      <c r="A134" s="4">
        <v>44857</v>
      </c>
      <c r="B134">
        <v>11004</v>
      </c>
      <c r="C134">
        <v>252</v>
      </c>
      <c r="D134">
        <f t="shared" si="3"/>
        <v>272.78388047158774</v>
      </c>
      <c r="F134" s="4">
        <f t="shared" si="4"/>
        <v>44857</v>
      </c>
      <c r="G134">
        <f t="shared" si="5"/>
        <v>2.4789520217338037</v>
      </c>
    </row>
    <row r="135" spans="1:7" x14ac:dyDescent="0.35">
      <c r="A135" s="4">
        <v>44864</v>
      </c>
      <c r="B135">
        <v>12328</v>
      </c>
      <c r="C135">
        <v>276</v>
      </c>
      <c r="D135">
        <f t="shared" si="3"/>
        <v>288.12393027509285</v>
      </c>
      <c r="F135" s="4">
        <f t="shared" si="4"/>
        <v>44864</v>
      </c>
      <c r="G135">
        <f t="shared" si="5"/>
        <v>2.3371506349374824</v>
      </c>
    </row>
    <row r="136" spans="1:7" x14ac:dyDescent="0.35">
      <c r="A136" s="4">
        <v>44871</v>
      </c>
      <c r="B136">
        <v>11812</v>
      </c>
      <c r="C136">
        <v>290</v>
      </c>
      <c r="D136">
        <f t="shared" si="3"/>
        <v>252.762214155072</v>
      </c>
      <c r="F136" s="4">
        <f t="shared" si="4"/>
        <v>44871</v>
      </c>
      <c r="G136">
        <f t="shared" si="5"/>
        <v>2.1398765167208942</v>
      </c>
    </row>
    <row r="137" spans="1:7" x14ac:dyDescent="0.35">
      <c r="A137" s="4">
        <v>44878</v>
      </c>
      <c r="B137">
        <v>11378</v>
      </c>
      <c r="C137">
        <v>247</v>
      </c>
      <c r="D137">
        <f t="shared" si="3"/>
        <v>229.68009960701025</v>
      </c>
      <c r="F137" s="4">
        <f t="shared" si="4"/>
        <v>44878</v>
      </c>
      <c r="G137">
        <f t="shared" si="5"/>
        <v>2.0186333240201288</v>
      </c>
    </row>
    <row r="138" spans="1:7" x14ac:dyDescent="0.3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35">
      <c r="A139" s="4">
        <v>44892</v>
      </c>
      <c r="B139">
        <v>14314</v>
      </c>
      <c r="C139">
        <v>229</v>
      </c>
      <c r="D139">
        <f t="shared" si="6"/>
        <v>271.43375596282493</v>
      </c>
      <c r="F139" s="4">
        <f t="shared" si="7"/>
        <v>44892</v>
      </c>
      <c r="G139">
        <f t="shared" si="8"/>
        <v>1.8962816540647263</v>
      </c>
    </row>
    <row r="140" spans="1:7" x14ac:dyDescent="0.35">
      <c r="A140" s="4">
        <v>44899</v>
      </c>
      <c r="B140">
        <v>18926</v>
      </c>
      <c r="C140">
        <v>278</v>
      </c>
      <c r="D140">
        <f t="shared" si="6"/>
        <v>331.69169121826826</v>
      </c>
      <c r="F140" s="4">
        <f t="shared" si="7"/>
        <v>44899</v>
      </c>
      <c r="G140">
        <f t="shared" si="8"/>
        <v>1.7525715482313655</v>
      </c>
    </row>
    <row r="141" spans="1:7" x14ac:dyDescent="0.35">
      <c r="A141" s="4">
        <v>44906</v>
      </c>
      <c r="B141">
        <v>20052</v>
      </c>
      <c r="C141">
        <v>340</v>
      </c>
      <c r="D141">
        <f t="shared" si="6"/>
        <v>352.98992529474231</v>
      </c>
      <c r="F141" s="4">
        <f t="shared" si="7"/>
        <v>44906</v>
      </c>
      <c r="G141">
        <f t="shared" si="8"/>
        <v>1.7603726575640448</v>
      </c>
    </row>
    <row r="142" spans="1:7" x14ac:dyDescent="0.35">
      <c r="A142" s="4">
        <v>44913</v>
      </c>
      <c r="B142">
        <v>18745</v>
      </c>
      <c r="C142">
        <v>355</v>
      </c>
      <c r="D142">
        <f t="shared" si="6"/>
        <v>323.82417929261845</v>
      </c>
      <c r="F142" s="4">
        <f t="shared" si="7"/>
        <v>44913</v>
      </c>
      <c r="G142">
        <f t="shared" si="8"/>
        <v>1.7275229623505921</v>
      </c>
    </row>
    <row r="143" spans="1:7" x14ac:dyDescent="0.35">
      <c r="A143" s="4">
        <v>44920</v>
      </c>
      <c r="B143">
        <v>17313</v>
      </c>
      <c r="C143">
        <v>319</v>
      </c>
      <c r="D143">
        <f t="shared" si="6"/>
        <v>344.11385556983515</v>
      </c>
      <c r="F143" s="4">
        <f t="shared" si="7"/>
        <v>44920</v>
      </c>
      <c r="G143">
        <f t="shared" si="8"/>
        <v>1.9876038558876863</v>
      </c>
    </row>
    <row r="144" spans="1:7" x14ac:dyDescent="0.35">
      <c r="A144" s="4">
        <v>44927</v>
      </c>
      <c r="B144">
        <v>19516</v>
      </c>
      <c r="C144">
        <v>348</v>
      </c>
      <c r="D144">
        <f t="shared" si="6"/>
        <v>388.70176592352595</v>
      </c>
      <c r="F144" s="4">
        <f t="shared" si="7"/>
        <v>44927</v>
      </c>
      <c r="G144">
        <f t="shared" si="8"/>
        <v>1.9917081672654535</v>
      </c>
    </row>
    <row r="145" spans="1:7" x14ac:dyDescent="0.35">
      <c r="A145" s="4">
        <v>44934</v>
      </c>
      <c r="B145">
        <v>20877</v>
      </c>
      <c r="C145">
        <v>395</v>
      </c>
      <c r="D145">
        <f t="shared" si="6"/>
        <v>362.95818427296899</v>
      </c>
      <c r="F145" s="4">
        <f t="shared" si="7"/>
        <v>44934</v>
      </c>
      <c r="G145">
        <f t="shared" si="8"/>
        <v>1.7385552726587583</v>
      </c>
    </row>
    <row r="146" spans="1:7" x14ac:dyDescent="0.35">
      <c r="A146" s="4">
        <v>44941</v>
      </c>
      <c r="B146">
        <v>15816</v>
      </c>
      <c r="C146">
        <v>358</v>
      </c>
      <c r="D146">
        <f t="shared" si="6"/>
        <v>308.63828387997921</v>
      </c>
      <c r="F146" s="4">
        <f t="shared" si="7"/>
        <v>44941</v>
      </c>
      <c r="G146">
        <f t="shared" si="8"/>
        <v>1.9514307276174709</v>
      </c>
    </row>
    <row r="147" spans="1:7" x14ac:dyDescent="0.35">
      <c r="A147" s="4">
        <v>44948</v>
      </c>
      <c r="B147">
        <v>13343</v>
      </c>
      <c r="C147">
        <v>301</v>
      </c>
      <c r="D147">
        <f t="shared" si="6"/>
        <v>270.69017431226791</v>
      </c>
      <c r="F147" s="4">
        <f t="shared" si="7"/>
        <v>44948</v>
      </c>
      <c r="G147">
        <f t="shared" si="8"/>
        <v>2.0287054958575128</v>
      </c>
    </row>
    <row r="148" spans="1:7" x14ac:dyDescent="0.35">
      <c r="A148" s="4">
        <v>44955</v>
      </c>
      <c r="B148">
        <v>12128</v>
      </c>
      <c r="C148">
        <v>266</v>
      </c>
      <c r="D148">
        <f t="shared" si="6"/>
        <v>239.15415439086587</v>
      </c>
      <c r="F148" s="4">
        <f t="shared" si="7"/>
        <v>44955</v>
      </c>
      <c r="G148">
        <f t="shared" si="8"/>
        <v>1.9719174999246853</v>
      </c>
    </row>
    <row r="149" spans="1:7" x14ac:dyDescent="0.35">
      <c r="A149" s="4">
        <v>44962</v>
      </c>
      <c r="B149">
        <v>11667</v>
      </c>
      <c r="C149">
        <v>235</v>
      </c>
      <c r="D149">
        <f t="shared" si="6"/>
        <v>215.9481095677113</v>
      </c>
      <c r="F149" s="4">
        <f t="shared" si="7"/>
        <v>44962</v>
      </c>
      <c r="G149">
        <f t="shared" si="8"/>
        <v>1.8509309125543094</v>
      </c>
    </row>
    <row r="150" spans="1:7" x14ac:dyDescent="0.35">
      <c r="A150" s="4">
        <v>44969</v>
      </c>
      <c r="B150">
        <v>11327</v>
      </c>
      <c r="C150">
        <v>213</v>
      </c>
      <c r="D150">
        <f t="shared" si="6"/>
        <v>206.07203984280412</v>
      </c>
      <c r="F150" s="4">
        <f t="shared" si="7"/>
        <v>44969</v>
      </c>
      <c r="G150">
        <f t="shared" si="8"/>
        <v>1.8192993717913313</v>
      </c>
    </row>
    <row r="151" spans="1:7" x14ac:dyDescent="0.35">
      <c r="A151" s="4">
        <v>44976</v>
      </c>
      <c r="B151">
        <v>11145</v>
      </c>
      <c r="C151">
        <v>205</v>
      </c>
      <c r="D151">
        <f t="shared" si="6"/>
        <v>214.52594521614435</v>
      </c>
      <c r="F151" s="4">
        <f t="shared" si="7"/>
        <v>44976</v>
      </c>
      <c r="G151">
        <f t="shared" si="8"/>
        <v>1.9248626757841576</v>
      </c>
    </row>
    <row r="152" spans="1:7" x14ac:dyDescent="0.35">
      <c r="A152" s="4">
        <v>44983</v>
      </c>
      <c r="B152">
        <v>11366</v>
      </c>
      <c r="C152">
        <v>216</v>
      </c>
      <c r="D152">
        <f t="shared" si="6"/>
        <v>216</v>
      </c>
      <c r="F152" s="4">
        <f t="shared" si="7"/>
        <v>44983</v>
      </c>
      <c r="G152">
        <f t="shared" si="8"/>
        <v>1.9004047158191095</v>
      </c>
    </row>
    <row r="153" spans="1:7" x14ac:dyDescent="0.35">
      <c r="A153" s="4">
        <v>44990</v>
      </c>
      <c r="B153">
        <v>10732</v>
      </c>
      <c r="C153">
        <v>216</v>
      </c>
      <c r="D153">
        <f t="shared" si="6"/>
        <v>205.60805976420616</v>
      </c>
      <c r="F153" s="4">
        <f t="shared" si="7"/>
        <v>44990</v>
      </c>
      <c r="G153">
        <f t="shared" si="8"/>
        <v>1.9158410339564496</v>
      </c>
    </row>
    <row r="154" spans="1:7" x14ac:dyDescent="0.35">
      <c r="A154" s="4">
        <v>44997</v>
      </c>
      <c r="B154">
        <v>8812</v>
      </c>
      <c r="C154">
        <v>204</v>
      </c>
      <c r="D154">
        <f t="shared" si="6"/>
        <v>178.02014941051536</v>
      </c>
      <c r="F154" s="4">
        <f t="shared" si="7"/>
        <v>44997</v>
      </c>
      <c r="G154">
        <f t="shared" si="8"/>
        <v>2.0202014231787944</v>
      </c>
    </row>
    <row r="155" spans="1:7" x14ac:dyDescent="0.35">
      <c r="A155" s="4">
        <v>45004</v>
      </c>
      <c r="B155">
        <v>8191</v>
      </c>
      <c r="C155">
        <v>174</v>
      </c>
      <c r="D155">
        <f t="shared" si="6"/>
        <v>195.6498754912372</v>
      </c>
      <c r="F155" s="4">
        <f t="shared" si="7"/>
        <v>45004</v>
      </c>
      <c r="G155">
        <f t="shared" si="8"/>
        <v>2.3885957208062165</v>
      </c>
    </row>
    <row r="156" spans="1:7" x14ac:dyDescent="0.35">
      <c r="A156" s="4">
        <v>45011</v>
      </c>
      <c r="B156">
        <v>7690</v>
      </c>
      <c r="C156">
        <v>199</v>
      </c>
      <c r="D156">
        <f t="shared" si="6"/>
        <v>173.88614443016485</v>
      </c>
      <c r="F156" s="4">
        <f t="shared" si="7"/>
        <v>45011</v>
      </c>
      <c r="G156">
        <f t="shared" si="8"/>
        <v>2.2611982370632622</v>
      </c>
    </row>
    <row r="157" spans="1:7" x14ac:dyDescent="0.35">
      <c r="A157" s="4">
        <v>45018</v>
      </c>
      <c r="B157">
        <v>6800</v>
      </c>
      <c r="C157">
        <v>170</v>
      </c>
      <c r="D157">
        <f t="shared" si="6"/>
        <v>153.54609462665974</v>
      </c>
      <c r="F157" s="4">
        <f t="shared" si="7"/>
        <v>45018</v>
      </c>
      <c r="G157">
        <f t="shared" si="8"/>
        <v>2.2580308033332313</v>
      </c>
    </row>
    <row r="158" spans="1:7" x14ac:dyDescent="0.35">
      <c r="A158" s="4">
        <v>45025</v>
      </c>
      <c r="B158">
        <v>6250</v>
      </c>
      <c r="C158">
        <v>151</v>
      </c>
      <c r="D158">
        <f t="shared" si="6"/>
        <v>134.54609462665974</v>
      </c>
      <c r="F158" s="4">
        <f t="shared" si="7"/>
        <v>45025</v>
      </c>
      <c r="G158">
        <f t="shared" si="8"/>
        <v>2.1527375140265557</v>
      </c>
    </row>
    <row r="159" spans="1:7" x14ac:dyDescent="0.35">
      <c r="A159" s="4">
        <v>45032</v>
      </c>
      <c r="B159">
        <v>5478</v>
      </c>
      <c r="C159">
        <v>132</v>
      </c>
      <c r="D159">
        <f t="shared" si="6"/>
        <v>133.73199003929898</v>
      </c>
      <c r="F159" s="4">
        <f t="shared" si="7"/>
        <v>45032</v>
      </c>
      <c r="G159">
        <f t="shared" si="8"/>
        <v>2.4412557509912189</v>
      </c>
    </row>
    <row r="160" spans="1:7" x14ac:dyDescent="0.35">
      <c r="A160" s="4">
        <v>45039</v>
      </c>
      <c r="B160">
        <v>5044</v>
      </c>
      <c r="C160">
        <v>134</v>
      </c>
      <c r="D160">
        <f t="shared" si="6"/>
        <v>103.69017431226793</v>
      </c>
      <c r="F160" s="4">
        <f t="shared" si="7"/>
        <v>45039</v>
      </c>
      <c r="G160">
        <f t="shared" si="8"/>
        <v>2.0557132099973816</v>
      </c>
    </row>
    <row r="161" spans="1:7" x14ac:dyDescent="0.35">
      <c r="A161" s="4">
        <v>45046</v>
      </c>
      <c r="B161">
        <v>4462</v>
      </c>
      <c r="C161">
        <v>99</v>
      </c>
      <c r="D161">
        <f t="shared" si="6"/>
        <v>102.46398007859796</v>
      </c>
      <c r="F161" s="4">
        <f t="shared" si="7"/>
        <v>45046</v>
      </c>
      <c r="G161">
        <f t="shared" si="8"/>
        <v>2.2963688946346474</v>
      </c>
    </row>
    <row r="162" spans="1:7" x14ac:dyDescent="0.35">
      <c r="A162" s="4">
        <v>45053</v>
      </c>
      <c r="B162">
        <v>4151</v>
      </c>
      <c r="C162">
        <v>103</v>
      </c>
      <c r="D162">
        <f t="shared" si="6"/>
        <v>88.278084665958716</v>
      </c>
      <c r="F162" s="4">
        <f t="shared" si="7"/>
        <v>45053</v>
      </c>
      <c r="G162">
        <f t="shared" si="8"/>
        <v>2.1266703123574731</v>
      </c>
    </row>
    <row r="163" spans="1:7" x14ac:dyDescent="0.35">
      <c r="A163" s="4">
        <v>45060</v>
      </c>
      <c r="B163">
        <v>3693</v>
      </c>
      <c r="C163">
        <v>86</v>
      </c>
      <c r="D163">
        <f t="shared" si="6"/>
        <v>88.597985058948467</v>
      </c>
      <c r="F163" s="4">
        <f t="shared" si="7"/>
        <v>45060</v>
      </c>
      <c r="G163">
        <f t="shared" si="8"/>
        <v>2.3990789347129291</v>
      </c>
    </row>
    <row r="164" spans="1:7" x14ac:dyDescent="0.35">
      <c r="A164" s="4">
        <v>45067</v>
      </c>
      <c r="B164">
        <v>2802</v>
      </c>
      <c r="C164">
        <v>89</v>
      </c>
      <c r="D164">
        <f t="shared" si="6"/>
        <v>70.814104587360745</v>
      </c>
      <c r="F164" s="4">
        <f t="shared" si="7"/>
        <v>45067</v>
      </c>
      <c r="G164">
        <f t="shared" si="8"/>
        <v>2.5272699709978852</v>
      </c>
    </row>
    <row r="165" spans="1:7" x14ac:dyDescent="0.35">
      <c r="A165" s="4">
        <v>45074</v>
      </c>
      <c r="B165">
        <v>2846</v>
      </c>
      <c r="C165">
        <v>68</v>
      </c>
      <c r="D165">
        <f t="shared" si="6"/>
        <v>46.350124508762804</v>
      </c>
      <c r="F165" s="4">
        <f t="shared" si="7"/>
        <v>45074</v>
      </c>
      <c r="G165">
        <f t="shared" si="8"/>
        <v>1.6286059208982011</v>
      </c>
    </row>
    <row r="166" spans="1:7" x14ac:dyDescent="0.35">
      <c r="A166" s="4">
        <v>45081</v>
      </c>
      <c r="B166">
        <v>2828</v>
      </c>
      <c r="C166">
        <v>43</v>
      </c>
      <c r="D166">
        <f t="shared" si="6"/>
        <v>49.927960157195905</v>
      </c>
      <c r="F166" s="4">
        <f t="shared" si="7"/>
        <v>45081</v>
      </c>
      <c r="G166">
        <f t="shared" si="8"/>
        <v>1.7654865685005623</v>
      </c>
    </row>
    <row r="167" spans="1:7" x14ac:dyDescent="0.35">
      <c r="A167" s="4">
        <v>45088</v>
      </c>
      <c r="B167">
        <v>2572</v>
      </c>
      <c r="C167">
        <v>51</v>
      </c>
      <c r="D167">
        <f t="shared" si="6"/>
        <v>46.670024901752562</v>
      </c>
      <c r="F167" s="4">
        <f t="shared" si="7"/>
        <v>45088</v>
      </c>
      <c r="G167">
        <f t="shared" si="8"/>
        <v>1.8145421812500995</v>
      </c>
    </row>
    <row r="168" spans="1:7" x14ac:dyDescent="0.35">
      <c r="A168" s="4">
        <v>45095</v>
      </c>
      <c r="B168">
        <v>2651</v>
      </c>
      <c r="C168">
        <v>46</v>
      </c>
      <c r="D168">
        <f t="shared" si="6"/>
        <v>60.721915334041299</v>
      </c>
      <c r="F168" s="4">
        <f t="shared" si="7"/>
        <v>45095</v>
      </c>
      <c r="G168">
        <f t="shared" si="8"/>
        <v>2.2905286810275856</v>
      </c>
    </row>
    <row r="169" spans="1:7" x14ac:dyDescent="0.35">
      <c r="A169" s="4">
        <v>45102</v>
      </c>
      <c r="B169">
        <v>2826</v>
      </c>
      <c r="C169">
        <v>63</v>
      </c>
      <c r="D169">
        <f t="shared" si="6"/>
        <v>62.134004980350511</v>
      </c>
      <c r="F169" s="4">
        <f t="shared" si="7"/>
        <v>45102</v>
      </c>
      <c r="G169">
        <f t="shared" si="8"/>
        <v>2.1986555194745403</v>
      </c>
    </row>
    <row r="170" spans="1:7" x14ac:dyDescent="0.35">
      <c r="A170" s="4">
        <v>45109</v>
      </c>
      <c r="B170">
        <v>2755</v>
      </c>
      <c r="C170">
        <v>62</v>
      </c>
      <c r="D170">
        <f t="shared" si="6"/>
        <v>44.680099607010241</v>
      </c>
      <c r="F170" s="4">
        <f t="shared" si="7"/>
        <v>45109</v>
      </c>
      <c r="G170">
        <f t="shared" si="8"/>
        <v>1.6217821998914788</v>
      </c>
    </row>
    <row r="171" spans="1:7" x14ac:dyDescent="0.35">
      <c r="A171" s="4">
        <v>45116</v>
      </c>
      <c r="B171">
        <v>2854</v>
      </c>
      <c r="C171">
        <v>42</v>
      </c>
      <c r="D171">
        <f t="shared" si="6"/>
        <v>54.123930275092832</v>
      </c>
      <c r="F171" s="4">
        <f t="shared" si="7"/>
        <v>45116</v>
      </c>
      <c r="G171">
        <f t="shared" si="8"/>
        <v>1.8964236256164273</v>
      </c>
    </row>
    <row r="172" spans="1:7" x14ac:dyDescent="0.35">
      <c r="A172" s="4">
        <v>45123</v>
      </c>
      <c r="B172">
        <v>3159</v>
      </c>
      <c r="C172">
        <v>56</v>
      </c>
      <c r="D172">
        <f t="shared" si="6"/>
        <v>50.804029882103073</v>
      </c>
      <c r="F172" s="4">
        <f t="shared" si="7"/>
        <v>45123</v>
      </c>
      <c r="G172">
        <f t="shared" si="8"/>
        <v>1.6082313986104171</v>
      </c>
    </row>
    <row r="173" spans="1:7" x14ac:dyDescent="0.35">
      <c r="A173" s="4">
        <v>45130</v>
      </c>
      <c r="B173">
        <v>3569</v>
      </c>
      <c r="C173">
        <v>50</v>
      </c>
      <c r="D173">
        <f t="shared" si="6"/>
        <v>67.319900392989766</v>
      </c>
      <c r="F173" s="4">
        <f t="shared" si="7"/>
        <v>45130</v>
      </c>
      <c r="G173">
        <f t="shared" si="8"/>
        <v>1.8862398541045045</v>
      </c>
    </row>
    <row r="174" spans="1:7" x14ac:dyDescent="0.35">
      <c r="A174" s="4">
        <v>45137</v>
      </c>
      <c r="B174">
        <v>4368</v>
      </c>
      <c r="C174">
        <v>70</v>
      </c>
      <c r="D174">
        <f t="shared" si="6"/>
        <v>95.979850589484641</v>
      </c>
      <c r="F174" s="4">
        <f t="shared" si="7"/>
        <v>45137</v>
      </c>
      <c r="G174">
        <f t="shared" si="8"/>
        <v>2.1973409017739156</v>
      </c>
    </row>
    <row r="175" spans="1:7" x14ac:dyDescent="0.35">
      <c r="A175" s="4">
        <v>45144</v>
      </c>
      <c r="B175">
        <v>5760</v>
      </c>
      <c r="C175">
        <v>100</v>
      </c>
      <c r="D175">
        <f t="shared" si="6"/>
        <v>100</v>
      </c>
      <c r="F175" s="4">
        <f t="shared" si="7"/>
        <v>45144</v>
      </c>
      <c r="G175">
        <f t="shared" si="8"/>
        <v>1.7361111111111112</v>
      </c>
    </row>
    <row r="176" spans="1:7" x14ac:dyDescent="0.35">
      <c r="A176" s="4">
        <v>45151</v>
      </c>
      <c r="B176">
        <v>7073</v>
      </c>
      <c r="C176">
        <v>100</v>
      </c>
      <c r="D176">
        <f t="shared" si="6"/>
        <v>113.85592031439181</v>
      </c>
      <c r="F176" s="4">
        <f t="shared" si="7"/>
        <v>45151</v>
      </c>
      <c r="G176">
        <f t="shared" si="8"/>
        <v>1.6097260047277226</v>
      </c>
    </row>
    <row r="177" spans="1:7" x14ac:dyDescent="0.35">
      <c r="A177" s="4">
        <v>45158</v>
      </c>
      <c r="B177">
        <v>8816</v>
      </c>
      <c r="C177">
        <v>116</v>
      </c>
      <c r="D177">
        <f t="shared" si="6"/>
        <v>134.18589541263924</v>
      </c>
      <c r="F177" s="4">
        <f t="shared" si="7"/>
        <v>45158</v>
      </c>
      <c r="G177">
        <f t="shared" si="8"/>
        <v>1.5220723163865613</v>
      </c>
    </row>
    <row r="178" spans="1:7" x14ac:dyDescent="0.35">
      <c r="A178" s="4">
        <v>45165</v>
      </c>
      <c r="B178">
        <v>10143</v>
      </c>
      <c r="C178">
        <v>137</v>
      </c>
      <c r="D178">
        <f t="shared" si="6"/>
        <v>168.17582070738158</v>
      </c>
      <c r="F178" s="4">
        <f t="shared" si="7"/>
        <v>45165</v>
      </c>
      <c r="G178">
        <f t="shared" si="8"/>
        <v>1.6580481189725087</v>
      </c>
    </row>
    <row r="179" spans="1:7" x14ac:dyDescent="0.35">
      <c r="A179" s="4">
        <v>45172</v>
      </c>
      <c r="B179">
        <v>11243</v>
      </c>
      <c r="C179">
        <v>173</v>
      </c>
      <c r="D179">
        <f t="shared" si="6"/>
        <v>175.59798505894847</v>
      </c>
      <c r="F179" s="4">
        <f t="shared" si="7"/>
        <v>45172</v>
      </c>
      <c r="G179">
        <f t="shared" si="8"/>
        <v>1.5618427915943118</v>
      </c>
    </row>
    <row r="180" spans="1:7" x14ac:dyDescent="0.35">
      <c r="A180" s="4">
        <v>45179</v>
      </c>
      <c r="B180">
        <v>11863</v>
      </c>
      <c r="C180">
        <v>176</v>
      </c>
      <c r="D180">
        <f t="shared" si="6"/>
        <v>234.02166631651568</v>
      </c>
      <c r="F180" s="4">
        <f t="shared" si="7"/>
        <v>45179</v>
      </c>
      <c r="G180">
        <f t="shared" si="8"/>
        <v>1.9727022365043891</v>
      </c>
    </row>
    <row r="181" spans="1:7" x14ac:dyDescent="0.35">
      <c r="A181" s="4">
        <v>45186</v>
      </c>
      <c r="B181">
        <v>12141</v>
      </c>
      <c r="C181">
        <v>243</v>
      </c>
      <c r="D181">
        <f t="shared" si="6"/>
        <v>191.90629384068023</v>
      </c>
      <c r="F181" s="4">
        <f t="shared" si="7"/>
        <v>45186</v>
      </c>
      <c r="G181">
        <f t="shared" si="8"/>
        <v>1.5806465187437626</v>
      </c>
    </row>
    <row r="182" spans="1:7" x14ac:dyDescent="0.35">
      <c r="A182" s="4">
        <v>45193</v>
      </c>
      <c r="B182">
        <v>11225</v>
      </c>
      <c r="C182">
        <v>184</v>
      </c>
      <c r="D182">
        <f t="shared" si="6"/>
        <v>205.64987549123722</v>
      </c>
      <c r="F182" s="4">
        <f t="shared" si="7"/>
        <v>45193</v>
      </c>
      <c r="G182">
        <f t="shared" si="8"/>
        <v>1.8320701602782825</v>
      </c>
    </row>
    <row r="183" spans="1:7" x14ac:dyDescent="0.35">
      <c r="A183" s="4">
        <v>45200</v>
      </c>
      <c r="B183">
        <v>11274</v>
      </c>
      <c r="C183">
        <v>209</v>
      </c>
      <c r="D183">
        <f t="shared" si="6"/>
        <v>189.94810956771124</v>
      </c>
      <c r="F183" s="4">
        <f t="shared" si="7"/>
        <v>45200</v>
      </c>
      <c r="G183">
        <f t="shared" si="8"/>
        <v>1.6848333294989466</v>
      </c>
    </row>
    <row r="184" spans="1:7" x14ac:dyDescent="0.35">
      <c r="A184" s="4">
        <v>45207</v>
      </c>
      <c r="B184">
        <v>10345</v>
      </c>
      <c r="C184">
        <v>187</v>
      </c>
      <c r="D184">
        <f t="shared" si="6"/>
        <v>174.87606972490718</v>
      </c>
      <c r="F184" s="4">
        <f t="shared" si="7"/>
        <v>45207</v>
      </c>
      <c r="G184">
        <f t="shared" si="8"/>
        <v>1.690440499999103</v>
      </c>
    </row>
    <row r="185" spans="1:7" x14ac:dyDescent="0.35">
      <c r="A185" s="4">
        <v>45214</v>
      </c>
      <c r="B185">
        <v>9637</v>
      </c>
      <c r="C185">
        <v>173</v>
      </c>
      <c r="D185">
        <f t="shared" si="6"/>
        <v>198.11385556983515</v>
      </c>
      <c r="F185" s="4">
        <f t="shared" si="7"/>
        <v>45214</v>
      </c>
      <c r="G185">
        <f t="shared" si="8"/>
        <v>2.0557627432793932</v>
      </c>
    </row>
    <row r="186" spans="1:7" x14ac:dyDescent="0.35">
      <c r="A186" s="4">
        <v>45221</v>
      </c>
      <c r="B186">
        <v>10721</v>
      </c>
      <c r="C186">
        <v>202</v>
      </c>
      <c r="D186">
        <f t="shared" si="6"/>
        <v>232.30982568773209</v>
      </c>
      <c r="F186" s="4">
        <f t="shared" si="7"/>
        <v>45221</v>
      </c>
      <c r="G186">
        <f t="shared" si="8"/>
        <v>2.1668671363467222</v>
      </c>
    </row>
    <row r="187" spans="1:7" x14ac:dyDescent="0.35">
      <c r="A187" s="4">
        <v>45228</v>
      </c>
      <c r="B187">
        <v>11331</v>
      </c>
      <c r="C187">
        <v>237</v>
      </c>
      <c r="D187">
        <f t="shared" si="6"/>
        <v>185.90629384068023</v>
      </c>
      <c r="F187" s="4">
        <f t="shared" si="7"/>
        <v>45228</v>
      </c>
      <c r="G187">
        <f t="shared" si="8"/>
        <v>1.6406874401260281</v>
      </c>
    </row>
    <row r="188" spans="1:7" x14ac:dyDescent="0.35">
      <c r="A188" s="4">
        <v>45235</v>
      </c>
      <c r="B188">
        <v>11139</v>
      </c>
      <c r="C188">
        <v>178</v>
      </c>
      <c r="D188">
        <f t="shared" si="6"/>
        <v>226.49572110037133</v>
      </c>
      <c r="F188" s="4">
        <f t="shared" si="7"/>
        <v>45235</v>
      </c>
      <c r="G188">
        <f t="shared" si="8"/>
        <v>2.0333577619209202</v>
      </c>
    </row>
    <row r="189" spans="1:7" x14ac:dyDescent="0.35">
      <c r="A189" s="4">
        <v>45242</v>
      </c>
      <c r="B189">
        <v>14180</v>
      </c>
      <c r="C189">
        <v>234</v>
      </c>
      <c r="D189">
        <f t="shared" si="6"/>
        <v>249.5879103536908</v>
      </c>
      <c r="F189" s="4">
        <f t="shared" si="7"/>
        <v>45242</v>
      </c>
      <c r="G189">
        <f t="shared" si="8"/>
        <v>1.7601404115210919</v>
      </c>
    </row>
    <row r="190" spans="1:7" x14ac:dyDescent="0.35">
      <c r="A190" s="4">
        <v>45249</v>
      </c>
      <c r="B190">
        <v>15754</v>
      </c>
      <c r="C190">
        <v>252</v>
      </c>
      <c r="D190">
        <f t="shared" si="6"/>
        <v>252</v>
      </c>
      <c r="F190" s="4">
        <f t="shared" si="7"/>
        <v>45249</v>
      </c>
      <c r="G190">
        <f t="shared" si="8"/>
        <v>1.5995937539672465</v>
      </c>
    </row>
    <row r="191" spans="1:7" x14ac:dyDescent="0.35">
      <c r="A191" s="4">
        <v>45256</v>
      </c>
      <c r="B191">
        <v>15586</v>
      </c>
      <c r="C191">
        <v>252</v>
      </c>
      <c r="D191">
        <f t="shared" si="6"/>
        <v>265.85592031439182</v>
      </c>
      <c r="F191" s="4">
        <f t="shared" si="7"/>
        <v>45256</v>
      </c>
      <c r="G191">
        <f t="shared" si="8"/>
        <v>1.7057354055844465</v>
      </c>
    </row>
    <row r="192" spans="1:7" x14ac:dyDescent="0.35">
      <c r="A192" s="4">
        <v>45263</v>
      </c>
      <c r="B192">
        <v>16627</v>
      </c>
      <c r="C192">
        <v>268</v>
      </c>
      <c r="D192">
        <f t="shared" si="6"/>
        <v>274.06196513754639</v>
      </c>
      <c r="F192" s="4">
        <f t="shared" si="7"/>
        <v>45263</v>
      </c>
      <c r="G192">
        <f t="shared" si="8"/>
        <v>1.6482947322881241</v>
      </c>
    </row>
    <row r="193" spans="1:7" x14ac:dyDescent="0.35">
      <c r="A193" s="4">
        <v>45270</v>
      </c>
      <c r="B193">
        <v>16643</v>
      </c>
      <c r="C193">
        <v>275</v>
      </c>
      <c r="D193">
        <f t="shared" si="6"/>
        <v>257.68009960701022</v>
      </c>
      <c r="F193" s="4">
        <f t="shared" si="7"/>
        <v>45270</v>
      </c>
      <c r="G193">
        <f t="shared" si="8"/>
        <v>1.5482791540407992</v>
      </c>
    </row>
    <row r="194" spans="1:7" x14ac:dyDescent="0.35">
      <c r="A194" s="4">
        <v>45277</v>
      </c>
      <c r="B194">
        <v>15648</v>
      </c>
      <c r="C194">
        <v>255</v>
      </c>
      <c r="D194">
        <f t="shared" si="6"/>
        <v>231.61813446946383</v>
      </c>
      <c r="F194" s="4">
        <f t="shared" si="7"/>
        <v>45277</v>
      </c>
      <c r="G194">
        <f t="shared" si="8"/>
        <v>1.4801772397077186</v>
      </c>
    </row>
    <row r="195" spans="1:7" x14ac:dyDescent="0.35">
      <c r="A195" s="4">
        <v>45284</v>
      </c>
      <c r="B195">
        <v>16142</v>
      </c>
      <c r="C195">
        <v>228</v>
      </c>
      <c r="D195">
        <f t="shared" si="6"/>
        <v>251.38186553053617</v>
      </c>
      <c r="F195" s="4">
        <f t="shared" si="7"/>
        <v>45284</v>
      </c>
      <c r="G195">
        <f t="shared" si="8"/>
        <v>1.557315484639674</v>
      </c>
    </row>
    <row r="196" spans="1:7" x14ac:dyDescent="0.35">
      <c r="A196" s="4">
        <v>45291</v>
      </c>
      <c r="B196">
        <v>16342</v>
      </c>
      <c r="C196">
        <v>255</v>
      </c>
      <c r="D196">
        <f t="shared" si="6"/>
        <v>259.32997509824747</v>
      </c>
      <c r="F196" s="4">
        <f t="shared" si="7"/>
        <v>45291</v>
      </c>
      <c r="G196">
        <f t="shared" si="8"/>
        <v>1.5868925168170818</v>
      </c>
    </row>
    <row r="197" spans="1:7" x14ac:dyDescent="0.35">
      <c r="A197" s="4">
        <v>45298</v>
      </c>
      <c r="B197">
        <v>16316</v>
      </c>
      <c r="C197">
        <v>260</v>
      </c>
      <c r="D197">
        <f t="shared" si="6"/>
        <v>275.5879103536908</v>
      </c>
      <c r="F197" s="4">
        <f t="shared" si="7"/>
        <v>45298</v>
      </c>
      <c r="G197">
        <f t="shared" si="8"/>
        <v>1.6890653980981294</v>
      </c>
    </row>
    <row r="198" spans="1:7" x14ac:dyDescent="0.35">
      <c r="A198" s="4">
        <v>45305</v>
      </c>
      <c r="B198">
        <v>15294</v>
      </c>
      <c r="C198">
        <v>278</v>
      </c>
      <c r="D198">
        <f t="shared" si="6"/>
        <v>220.84432870313381</v>
      </c>
      <c r="F198" s="4">
        <f t="shared" si="7"/>
        <v>45305</v>
      </c>
      <c r="G198">
        <f t="shared" si="8"/>
        <v>1.4439932568532354</v>
      </c>
    </row>
    <row r="199" spans="1:7" x14ac:dyDescent="0.35">
      <c r="A199" s="4">
        <v>45312</v>
      </c>
      <c r="B199">
        <v>12661</v>
      </c>
      <c r="C199">
        <v>212</v>
      </c>
      <c r="D199">
        <f t="shared" si="6"/>
        <v>236.24786055018569</v>
      </c>
      <c r="F199" s="4">
        <f t="shared" si="7"/>
        <v>45312</v>
      </c>
      <c r="G199">
        <f t="shared" si="8"/>
        <v>1.865949455415731</v>
      </c>
    </row>
    <row r="200" spans="1:7" x14ac:dyDescent="0.35">
      <c r="A200" s="4">
        <v>45319</v>
      </c>
      <c r="B200">
        <v>10741</v>
      </c>
      <c r="C200">
        <v>240</v>
      </c>
      <c r="D200">
        <f t="shared" si="6"/>
        <v>157.73047313329866</v>
      </c>
      <c r="F200" s="4">
        <f t="shared" si="7"/>
        <v>45319</v>
      </c>
      <c r="G200">
        <f t="shared" si="8"/>
        <v>1.4684896483874748</v>
      </c>
    </row>
    <row r="201" spans="1:7" x14ac:dyDescent="0.35">
      <c r="A201" s="4">
        <v>45326</v>
      </c>
      <c r="B201">
        <v>8649</v>
      </c>
      <c r="C201">
        <v>145</v>
      </c>
      <c r="D201">
        <f t="shared" si="6"/>
        <v>112.95818427296894</v>
      </c>
      <c r="F201" s="4">
        <f t="shared" si="7"/>
        <v>45326</v>
      </c>
      <c r="G201">
        <f t="shared" si="8"/>
        <v>1.3060259483520515</v>
      </c>
    </row>
    <row r="202" spans="1:7" x14ac:dyDescent="0.3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35">
      <c r="A203" s="4">
        <v>45340</v>
      </c>
      <c r="B203">
        <v>7931</v>
      </c>
      <c r="C203">
        <v>158</v>
      </c>
      <c r="D203">
        <f t="shared" si="9"/>
        <v>128.5561693319174</v>
      </c>
      <c r="F203" s="4">
        <f t="shared" si="10"/>
        <v>45340</v>
      </c>
      <c r="G203">
        <f t="shared" si="11"/>
        <v>1.6209326608487884</v>
      </c>
    </row>
    <row r="204" spans="1:7" x14ac:dyDescent="0.35">
      <c r="A204" s="4">
        <v>45347</v>
      </c>
      <c r="B204">
        <v>7375</v>
      </c>
      <c r="C204">
        <v>124</v>
      </c>
      <c r="D204">
        <f t="shared" si="9"/>
        <v>111.01007470525768</v>
      </c>
      <c r="F204" s="4">
        <f t="shared" si="10"/>
        <v>45347</v>
      </c>
      <c r="G204">
        <f t="shared" si="11"/>
        <v>1.5052213519356974</v>
      </c>
    </row>
    <row r="205" spans="1:7" x14ac:dyDescent="0.35">
      <c r="A205" s="4">
        <v>45354</v>
      </c>
      <c r="B205">
        <v>7024</v>
      </c>
      <c r="C205">
        <v>109</v>
      </c>
      <c r="D205">
        <f t="shared" si="9"/>
        <v>96.010074705257679</v>
      </c>
      <c r="F205" s="4">
        <f t="shared" si="10"/>
        <v>45354</v>
      </c>
      <c r="G205">
        <f t="shared" si="11"/>
        <v>1.3668860294028713</v>
      </c>
    </row>
    <row r="206" spans="1:7" x14ac:dyDescent="0.35">
      <c r="A206" s="4">
        <v>45361</v>
      </c>
      <c r="B206">
        <v>5450</v>
      </c>
      <c r="C206">
        <v>94</v>
      </c>
      <c r="D206">
        <f t="shared" si="9"/>
        <v>77.546094626659738</v>
      </c>
      <c r="F206" s="4">
        <f t="shared" si="10"/>
        <v>45361</v>
      </c>
      <c r="G206">
        <f t="shared" si="11"/>
        <v>1.4228641215900868</v>
      </c>
    </row>
    <row r="207" spans="1:7" x14ac:dyDescent="0.35">
      <c r="A207" s="4">
        <v>45368</v>
      </c>
      <c r="B207">
        <v>3949</v>
      </c>
      <c r="C207">
        <v>75</v>
      </c>
      <c r="D207">
        <f t="shared" si="9"/>
        <v>65.474054783855635</v>
      </c>
      <c r="F207" s="4">
        <f t="shared" si="10"/>
        <v>45368</v>
      </c>
      <c r="G207">
        <f t="shared" si="11"/>
        <v>1.657990751680315</v>
      </c>
    </row>
    <row r="208" spans="1:7" x14ac:dyDescent="0.35">
      <c r="A208" s="4">
        <v>45375</v>
      </c>
      <c r="B208">
        <v>3288</v>
      </c>
      <c r="C208">
        <v>64</v>
      </c>
      <c r="D208">
        <f t="shared" si="9"/>
        <v>57.938034862453584</v>
      </c>
      <c r="F208" s="4">
        <f t="shared" si="10"/>
        <v>45375</v>
      </c>
      <c r="G208">
        <f t="shared" si="11"/>
        <v>1.7621056831646467</v>
      </c>
    </row>
    <row r="209" spans="1:7" x14ac:dyDescent="0.35">
      <c r="A209" s="4">
        <v>45382</v>
      </c>
      <c r="B209">
        <v>3157</v>
      </c>
      <c r="C209">
        <v>57</v>
      </c>
      <c r="D209">
        <f t="shared" si="9"/>
        <v>37.948109567711263</v>
      </c>
      <c r="F209" s="4">
        <f t="shared" si="10"/>
        <v>45382</v>
      </c>
      <c r="G209">
        <f t="shared" si="11"/>
        <v>1.2020307116791658</v>
      </c>
    </row>
    <row r="210" spans="1:7" x14ac:dyDescent="0.35">
      <c r="A210" s="4">
        <v>45389</v>
      </c>
      <c r="B210">
        <v>2980</v>
      </c>
      <c r="C210">
        <v>35</v>
      </c>
      <c r="D210">
        <f t="shared" si="9"/>
        <v>38.463980078597956</v>
      </c>
      <c r="F210" s="4">
        <f t="shared" si="10"/>
        <v>45389</v>
      </c>
      <c r="G210">
        <f t="shared" si="11"/>
        <v>1.2907375865301327</v>
      </c>
    </row>
    <row r="211" spans="1:7" x14ac:dyDescent="0.35">
      <c r="A211" s="4">
        <v>45396</v>
      </c>
      <c r="B211">
        <v>2664</v>
      </c>
      <c r="C211">
        <v>39</v>
      </c>
      <c r="D211">
        <f t="shared" si="9"/>
        <v>47.659950196494883</v>
      </c>
      <c r="F211" s="4">
        <f t="shared" si="10"/>
        <v>45396</v>
      </c>
      <c r="G211">
        <f t="shared" si="11"/>
        <v>1.7890371695380964</v>
      </c>
    </row>
    <row r="212" spans="1:7" x14ac:dyDescent="0.35">
      <c r="A212" s="4">
        <v>45403</v>
      </c>
      <c r="B212">
        <v>2338</v>
      </c>
      <c r="C212">
        <v>49</v>
      </c>
      <c r="D212">
        <f t="shared" si="9"/>
        <v>42.938034862453584</v>
      </c>
      <c r="F212" s="4">
        <f t="shared" si="10"/>
        <v>45403</v>
      </c>
      <c r="G212">
        <f t="shared" si="11"/>
        <v>1.836528437230692</v>
      </c>
    </row>
    <row r="213" spans="1:7" x14ac:dyDescent="0.35">
      <c r="A213" s="4">
        <v>45410</v>
      </c>
      <c r="B213">
        <v>1728</v>
      </c>
      <c r="C213">
        <v>42</v>
      </c>
      <c r="D213">
        <f t="shared" si="9"/>
        <v>25.54609462665973</v>
      </c>
      <c r="F213" s="4">
        <f t="shared" si="10"/>
        <v>45410</v>
      </c>
      <c r="G213">
        <f t="shared" si="11"/>
        <v>1.4783619575613269</v>
      </c>
    </row>
    <row r="214" spans="1:7" x14ac:dyDescent="0.35">
      <c r="A214" s="4">
        <v>45417</v>
      </c>
      <c r="B214">
        <v>1784</v>
      </c>
      <c r="C214">
        <v>23</v>
      </c>
      <c r="D214">
        <f t="shared" si="9"/>
        <v>23.000000000000004</v>
      </c>
      <c r="F214" s="4">
        <f t="shared" si="10"/>
        <v>45417</v>
      </c>
      <c r="G214">
        <f t="shared" si="11"/>
        <v>1.2892376681614353</v>
      </c>
    </row>
    <row r="215" spans="1:7" x14ac:dyDescent="0.35">
      <c r="A215" s="4">
        <v>45424</v>
      </c>
      <c r="B215">
        <v>1546</v>
      </c>
      <c r="C215">
        <v>23</v>
      </c>
      <c r="D215">
        <f t="shared" si="9"/>
        <v>30.793955176845394</v>
      </c>
      <c r="F215" s="4">
        <f t="shared" si="10"/>
        <v>45424</v>
      </c>
      <c r="G215">
        <f t="shared" si="11"/>
        <v>1.9918470360184601</v>
      </c>
    </row>
    <row r="216" spans="1:7" x14ac:dyDescent="0.35">
      <c r="A216" s="4">
        <v>45431</v>
      </c>
      <c r="B216">
        <v>1550</v>
      </c>
      <c r="C216">
        <v>32</v>
      </c>
      <c r="D216">
        <f t="shared" si="9"/>
        <v>31.134004980350511</v>
      </c>
      <c r="F216" s="4">
        <f t="shared" si="10"/>
        <v>45431</v>
      </c>
      <c r="G216">
        <f t="shared" si="11"/>
        <v>2.0086454826032587</v>
      </c>
    </row>
    <row r="217" spans="1:7" x14ac:dyDescent="0.35">
      <c r="A217" s="4">
        <v>45438</v>
      </c>
      <c r="B217">
        <v>1866</v>
      </c>
      <c r="C217">
        <v>31</v>
      </c>
      <c r="D217">
        <f t="shared" si="9"/>
        <v>32.731990039298978</v>
      </c>
      <c r="F217" s="4">
        <f t="shared" si="10"/>
        <v>45438</v>
      </c>
      <c r="G217">
        <f t="shared" si="11"/>
        <v>1.7541259399409956</v>
      </c>
    </row>
    <row r="218" spans="1:7" x14ac:dyDescent="0.35">
      <c r="A218" s="4">
        <v>45445</v>
      </c>
      <c r="B218">
        <v>1999</v>
      </c>
      <c r="C218">
        <v>33</v>
      </c>
      <c r="D218">
        <f t="shared" si="9"/>
        <v>33.865995019649489</v>
      </c>
      <c r="F218" s="4">
        <f t="shared" si="10"/>
        <v>45445</v>
      </c>
      <c r="G218">
        <f t="shared" si="11"/>
        <v>1.6941468243946718</v>
      </c>
    </row>
    <row r="219" spans="1:7" x14ac:dyDescent="0.35">
      <c r="A219" s="4">
        <v>45452</v>
      </c>
      <c r="B219">
        <v>2374</v>
      </c>
      <c r="C219">
        <v>34</v>
      </c>
      <c r="D219">
        <f t="shared" si="9"/>
        <v>27.072039842804099</v>
      </c>
      <c r="F219" s="4">
        <f t="shared" si="10"/>
        <v>45452</v>
      </c>
      <c r="G219">
        <f t="shared" si="11"/>
        <v>1.1403555114913266</v>
      </c>
    </row>
    <row r="220" spans="1:7" x14ac:dyDescent="0.35">
      <c r="A220" s="4">
        <v>45459</v>
      </c>
      <c r="B220">
        <v>2580</v>
      </c>
      <c r="C220">
        <v>26</v>
      </c>
      <c r="D220">
        <f t="shared" si="9"/>
        <v>44.185895412639248</v>
      </c>
      <c r="F220" s="4">
        <f t="shared" si="10"/>
        <v>45459</v>
      </c>
      <c r="G220">
        <f t="shared" si="11"/>
        <v>1.7126316051410562</v>
      </c>
    </row>
    <row r="221" spans="1:7" x14ac:dyDescent="0.35">
      <c r="A221" s="4">
        <v>45466</v>
      </c>
      <c r="B221">
        <v>3469</v>
      </c>
      <c r="C221">
        <v>47</v>
      </c>
      <c r="D221">
        <f t="shared" si="9"/>
        <v>45.268009960701029</v>
      </c>
      <c r="F221" s="4">
        <f t="shared" si="10"/>
        <v>45466</v>
      </c>
      <c r="G221">
        <f t="shared" si="11"/>
        <v>1.304929661594149</v>
      </c>
    </row>
    <row r="222" spans="1:7" x14ac:dyDescent="0.35">
      <c r="A222" s="4">
        <v>45473</v>
      </c>
      <c r="B222">
        <v>4366</v>
      </c>
      <c r="C222">
        <v>45</v>
      </c>
      <c r="D222">
        <f t="shared" si="9"/>
        <v>56.257935255443343</v>
      </c>
      <c r="F222" s="4">
        <f t="shared" si="10"/>
        <v>45473</v>
      </c>
      <c r="G222">
        <f t="shared" si="11"/>
        <v>1.2885463869776304</v>
      </c>
    </row>
    <row r="223" spans="1:7" x14ac:dyDescent="0.35">
      <c r="A223" s="4">
        <v>45480</v>
      </c>
      <c r="B223">
        <v>4803</v>
      </c>
      <c r="C223">
        <v>58</v>
      </c>
      <c r="D223">
        <f t="shared" si="9"/>
        <v>66.659950196494876</v>
      </c>
      <c r="F223" s="4">
        <f t="shared" si="10"/>
        <v>45480</v>
      </c>
      <c r="G223">
        <f t="shared" si="11"/>
        <v>1.387881536466685</v>
      </c>
    </row>
    <row r="224" spans="1:7" x14ac:dyDescent="0.35">
      <c r="A224" s="4">
        <v>45487</v>
      </c>
      <c r="B224">
        <v>6223</v>
      </c>
      <c r="C224">
        <v>68</v>
      </c>
      <c r="D224">
        <f t="shared" si="9"/>
        <v>83.587910353690788</v>
      </c>
      <c r="F224" s="4">
        <f t="shared" si="10"/>
        <v>45487</v>
      </c>
      <c r="G224">
        <f t="shared" si="11"/>
        <v>1.343209229530625</v>
      </c>
    </row>
    <row r="225" spans="1:7" x14ac:dyDescent="0.35">
      <c r="A225" s="4">
        <v>45494</v>
      </c>
      <c r="B225">
        <v>7706</v>
      </c>
      <c r="C225">
        <v>86</v>
      </c>
      <c r="D225">
        <f t="shared" si="9"/>
        <v>101.58791035369079</v>
      </c>
      <c r="F225" s="4">
        <f t="shared" si="10"/>
        <v>45494</v>
      </c>
      <c r="G225">
        <f t="shared" si="11"/>
        <v>1.3182962672422889</v>
      </c>
    </row>
    <row r="226" spans="1:7" x14ac:dyDescent="0.35">
      <c r="A226" s="4">
        <v>45501</v>
      </c>
      <c r="B226">
        <v>8770</v>
      </c>
      <c r="C226">
        <v>104</v>
      </c>
      <c r="D226">
        <f t="shared" si="9"/>
        <v>103.13400498035051</v>
      </c>
      <c r="F226" s="4">
        <f t="shared" si="10"/>
        <v>45501</v>
      </c>
      <c r="G226">
        <f t="shared" si="11"/>
        <v>1.175986373778227</v>
      </c>
    </row>
    <row r="227" spans="1:7" x14ac:dyDescent="0.35">
      <c r="A227" s="4">
        <v>45508</v>
      </c>
      <c r="B227">
        <v>10333</v>
      </c>
      <c r="C227">
        <v>103</v>
      </c>
      <c r="D227">
        <f t="shared" si="9"/>
        <v>115.98992529474233</v>
      </c>
      <c r="F227" s="4">
        <f t="shared" si="10"/>
        <v>45508</v>
      </c>
      <c r="G227">
        <f t="shared" si="11"/>
        <v>1.1225193583155166</v>
      </c>
    </row>
    <row r="228" spans="1:7" x14ac:dyDescent="0.35">
      <c r="A228" s="4">
        <v>45515</v>
      </c>
      <c r="B228">
        <v>10761</v>
      </c>
      <c r="C228">
        <v>118</v>
      </c>
      <c r="D228">
        <f t="shared" si="9"/>
        <v>142.24786055018566</v>
      </c>
      <c r="F228" s="4">
        <f t="shared" si="10"/>
        <v>45515</v>
      </c>
      <c r="G228">
        <f t="shared" si="11"/>
        <v>1.3218832873356163</v>
      </c>
    </row>
    <row r="229" spans="1:7" x14ac:dyDescent="0.35">
      <c r="A229" s="4">
        <v>45522</v>
      </c>
      <c r="B229">
        <v>11095</v>
      </c>
      <c r="C229">
        <v>146</v>
      </c>
      <c r="D229">
        <f t="shared" si="9"/>
        <v>141.67002490175256</v>
      </c>
      <c r="F229" s="4">
        <f t="shared" si="10"/>
        <v>45522</v>
      </c>
      <c r="G229">
        <f t="shared" si="11"/>
        <v>1.2768817025845207</v>
      </c>
    </row>
    <row r="230" spans="1:7" x14ac:dyDescent="0.35">
      <c r="A230" s="4">
        <v>45529</v>
      </c>
      <c r="B230">
        <v>11748</v>
      </c>
      <c r="C230">
        <v>141</v>
      </c>
      <c r="D230">
        <f t="shared" si="9"/>
        <v>145.32997509824744</v>
      </c>
      <c r="F230" s="4">
        <f t="shared" si="10"/>
        <v>45529</v>
      </c>
      <c r="G230">
        <f t="shared" si="11"/>
        <v>1.2370614155451776</v>
      </c>
    </row>
    <row r="231" spans="1:7" x14ac:dyDescent="0.35">
      <c r="A231" s="4">
        <v>45536</v>
      </c>
      <c r="B231">
        <v>11600</v>
      </c>
      <c r="C231">
        <v>146</v>
      </c>
      <c r="D231">
        <f t="shared" si="9"/>
        <v>156.39194023579384</v>
      </c>
      <c r="F231" s="4">
        <f t="shared" si="10"/>
        <v>45536</v>
      </c>
      <c r="G231">
        <f t="shared" si="11"/>
        <v>1.3482063813430505</v>
      </c>
    </row>
    <row r="232" spans="1:7" x14ac:dyDescent="0.35">
      <c r="A232" s="4">
        <v>45543</v>
      </c>
      <c r="B232">
        <v>10761</v>
      </c>
      <c r="C232">
        <v>158</v>
      </c>
      <c r="F232" s="4"/>
    </row>
    <row r="233" spans="1:7" x14ac:dyDescent="0.35">
      <c r="A233" s="4">
        <v>45550</v>
      </c>
      <c r="B233">
        <v>9946</v>
      </c>
      <c r="C233">
        <v>161</v>
      </c>
      <c r="F233" s="4"/>
    </row>
    <row r="234" spans="1:7" x14ac:dyDescent="0.35">
      <c r="A234" s="4">
        <v>45557</v>
      </c>
      <c r="B234">
        <v>9583</v>
      </c>
      <c r="C234">
        <v>147</v>
      </c>
      <c r="F234" s="4"/>
    </row>
    <row r="235" spans="1:7" x14ac:dyDescent="0.35">
      <c r="A235" s="4">
        <v>45564</v>
      </c>
      <c r="B235">
        <v>8457</v>
      </c>
      <c r="C235">
        <v>131</v>
      </c>
      <c r="F235" s="4"/>
    </row>
    <row r="236" spans="1:7" x14ac:dyDescent="0.35">
      <c r="A236" s="4">
        <v>45571</v>
      </c>
      <c r="B236">
        <v>6459</v>
      </c>
      <c r="C236">
        <v>0</v>
      </c>
    </row>
    <row r="237" spans="1:7" x14ac:dyDescent="0.35">
      <c r="A237" s="4">
        <v>45578</v>
      </c>
      <c r="B237">
        <v>5114</v>
      </c>
      <c r="C237">
        <v>0</v>
      </c>
    </row>
    <row r="238" spans="1:7" x14ac:dyDescent="0.35">
      <c r="A238" s="4">
        <v>45585</v>
      </c>
      <c r="B238">
        <v>4920</v>
      </c>
      <c r="C238">
        <v>0</v>
      </c>
    </row>
    <row r="239" spans="1:7" x14ac:dyDescent="0.35">
      <c r="A239" s="4">
        <v>45592</v>
      </c>
      <c r="B239">
        <v>5366</v>
      </c>
      <c r="C239">
        <v>0</v>
      </c>
    </row>
    <row r="240" spans="1:7" x14ac:dyDescent="0.35">
      <c r="A240" s="4">
        <v>45599</v>
      </c>
      <c r="B240">
        <v>4972</v>
      </c>
      <c r="C240">
        <v>0</v>
      </c>
    </row>
    <row r="241" spans="1:3" x14ac:dyDescent="0.35">
      <c r="A241" s="4">
        <v>45606</v>
      </c>
      <c r="B241">
        <v>4287</v>
      </c>
      <c r="C241">
        <v>0</v>
      </c>
    </row>
    <row r="242" spans="1:3" x14ac:dyDescent="0.35">
      <c r="A242" s="4">
        <v>45613</v>
      </c>
      <c r="B242">
        <v>3704</v>
      </c>
      <c r="C242">
        <v>0</v>
      </c>
    </row>
    <row r="243" spans="1:3" x14ac:dyDescent="0.35">
      <c r="A243" s="4">
        <v>45620</v>
      </c>
      <c r="B243">
        <v>3996</v>
      </c>
      <c r="C243">
        <v>0</v>
      </c>
    </row>
    <row r="244" spans="1:3" x14ac:dyDescent="0.35">
      <c r="A244" s="4">
        <v>45627</v>
      </c>
      <c r="B244">
        <v>4246</v>
      </c>
      <c r="C244">
        <v>0</v>
      </c>
    </row>
    <row r="245" spans="1:3" x14ac:dyDescent="0.35">
      <c r="A245" s="4">
        <v>45634</v>
      </c>
      <c r="B245">
        <v>5077</v>
      </c>
      <c r="C245">
        <v>0</v>
      </c>
    </row>
    <row r="246" spans="1:3" x14ac:dyDescent="0.35">
      <c r="A246" s="4">
        <v>45641</v>
      </c>
      <c r="B246">
        <v>6211</v>
      </c>
      <c r="C246">
        <v>0</v>
      </c>
    </row>
    <row r="247" spans="1:3" x14ac:dyDescent="0.35">
      <c r="A247" s="4">
        <v>45648</v>
      </c>
      <c r="B247">
        <v>6812</v>
      </c>
      <c r="C247">
        <v>0</v>
      </c>
    </row>
    <row r="248" spans="1:3" x14ac:dyDescent="0.35">
      <c r="A248" s="4">
        <v>45655</v>
      </c>
      <c r="B248">
        <v>7399</v>
      </c>
      <c r="C248">
        <v>0</v>
      </c>
    </row>
    <row r="249" spans="1:3" x14ac:dyDescent="0.35">
      <c r="A249" s="4">
        <v>45662</v>
      </c>
      <c r="B249">
        <v>5519</v>
      </c>
      <c r="C249">
        <v>0</v>
      </c>
    </row>
    <row r="250" spans="1:3" x14ac:dyDescent="0.35">
      <c r="A250" s="6" t="s">
        <v>71</v>
      </c>
    </row>
    <row r="251" spans="1:3" x14ac:dyDescent="0.3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0" x14ac:dyDescent="0.35">
      <c r="A1" s="2" t="s">
        <v>1</v>
      </c>
      <c r="B1" t="s">
        <v>151</v>
      </c>
      <c r="C1" t="s">
        <v>152</v>
      </c>
      <c r="J1" t="s">
        <v>181</v>
      </c>
    </row>
    <row r="2" spans="1:10" x14ac:dyDescent="0.35">
      <c r="A2" s="4">
        <v>43975</v>
      </c>
      <c r="B2">
        <v>25441</v>
      </c>
      <c r="C2">
        <v>72709</v>
      </c>
      <c r="J2" s="3" t="s">
        <v>161</v>
      </c>
    </row>
    <row r="3" spans="1:10" x14ac:dyDescent="0.35">
      <c r="A3" s="4">
        <v>43982</v>
      </c>
      <c r="B3">
        <v>3509</v>
      </c>
      <c r="C3">
        <v>10320</v>
      </c>
    </row>
    <row r="4" spans="1:10" x14ac:dyDescent="0.35">
      <c r="A4" s="4">
        <v>43989</v>
      </c>
      <c r="B4">
        <v>2791</v>
      </c>
      <c r="C4">
        <v>9536</v>
      </c>
      <c r="F4" t="s">
        <v>158</v>
      </c>
      <c r="G4" s="3">
        <f>CORREL(B18:B47,C18:C47)</f>
        <v>0.99646770666044393</v>
      </c>
      <c r="I4" t="s">
        <v>159</v>
      </c>
    </row>
    <row r="5" spans="1:10" x14ac:dyDescent="0.35">
      <c r="A5" s="4">
        <v>43996</v>
      </c>
      <c r="B5">
        <v>2126</v>
      </c>
      <c r="C5">
        <v>8784</v>
      </c>
      <c r="G5" s="3"/>
    </row>
    <row r="6" spans="1:10" x14ac:dyDescent="0.35">
      <c r="A6" s="4">
        <v>44003</v>
      </c>
      <c r="B6">
        <v>1777</v>
      </c>
      <c r="C6">
        <v>8315</v>
      </c>
      <c r="D6" s="3"/>
      <c r="F6" t="s">
        <v>157</v>
      </c>
      <c r="G6" s="3">
        <f>CORREL(B85:B95,C85:C95)</f>
        <v>0.99042026084113777</v>
      </c>
      <c r="I6" t="s">
        <v>163</v>
      </c>
    </row>
    <row r="7" spans="1:10" x14ac:dyDescent="0.35">
      <c r="A7" s="4">
        <v>44010</v>
      </c>
      <c r="B7">
        <v>1540</v>
      </c>
      <c r="C7">
        <v>8074</v>
      </c>
      <c r="F7" s="4"/>
    </row>
    <row r="8" spans="1:10" x14ac:dyDescent="0.35">
      <c r="A8" s="4">
        <v>44017</v>
      </c>
      <c r="B8">
        <v>1577</v>
      </c>
      <c r="C8">
        <v>8267</v>
      </c>
      <c r="F8" s="4"/>
    </row>
    <row r="9" spans="1:10" x14ac:dyDescent="0.35">
      <c r="A9" s="4">
        <v>44024</v>
      </c>
      <c r="B9">
        <v>1682</v>
      </c>
      <c r="C9">
        <v>8212</v>
      </c>
      <c r="F9" s="4"/>
    </row>
    <row r="10" spans="1:10" x14ac:dyDescent="0.35">
      <c r="A10" s="4">
        <v>44031</v>
      </c>
      <c r="B10">
        <v>1844</v>
      </c>
      <c r="C10">
        <v>8179</v>
      </c>
      <c r="F10" s="4"/>
    </row>
    <row r="11" spans="1:10" x14ac:dyDescent="0.35">
      <c r="A11" s="4">
        <v>44038</v>
      </c>
      <c r="B11">
        <v>2193</v>
      </c>
      <c r="C11">
        <v>8333</v>
      </c>
      <c r="F11" s="4"/>
    </row>
    <row r="12" spans="1:10" x14ac:dyDescent="0.35">
      <c r="A12" s="4">
        <v>44045</v>
      </c>
      <c r="B12">
        <v>2212</v>
      </c>
      <c r="C12">
        <v>8121</v>
      </c>
      <c r="F12" s="4"/>
    </row>
    <row r="13" spans="1:10" x14ac:dyDescent="0.35">
      <c r="A13" s="4">
        <v>44052</v>
      </c>
      <c r="B13">
        <v>2117</v>
      </c>
      <c r="C13">
        <v>8063</v>
      </c>
      <c r="F13" s="4"/>
    </row>
    <row r="14" spans="1:10" x14ac:dyDescent="0.35">
      <c r="A14" s="4">
        <v>44059</v>
      </c>
      <c r="B14">
        <v>1904</v>
      </c>
      <c r="C14">
        <v>8310</v>
      </c>
      <c r="F14" s="4"/>
    </row>
    <row r="15" spans="1:10" x14ac:dyDescent="0.35">
      <c r="A15" s="4">
        <v>44066</v>
      </c>
      <c r="B15">
        <v>1818</v>
      </c>
      <c r="C15">
        <v>8083</v>
      </c>
      <c r="F15" s="4"/>
    </row>
    <row r="16" spans="1:10" x14ac:dyDescent="0.35">
      <c r="A16" s="4">
        <v>44073</v>
      </c>
      <c r="B16">
        <v>1580</v>
      </c>
      <c r="C16">
        <v>7785</v>
      </c>
      <c r="F16" s="4"/>
    </row>
    <row r="17" spans="1:6" x14ac:dyDescent="0.35">
      <c r="A17" s="4">
        <v>44080</v>
      </c>
      <c r="B17">
        <v>1434</v>
      </c>
      <c r="C17">
        <v>7340</v>
      </c>
      <c r="F17" s="4"/>
    </row>
    <row r="18" spans="1:6" x14ac:dyDescent="0.35">
      <c r="A18" s="4">
        <v>44087</v>
      </c>
      <c r="B18">
        <v>1288</v>
      </c>
      <c r="C18">
        <v>7138</v>
      </c>
      <c r="F18" s="4"/>
    </row>
    <row r="19" spans="1:6" x14ac:dyDescent="0.35">
      <c r="A19" s="4">
        <v>44094</v>
      </c>
      <c r="B19">
        <v>1219</v>
      </c>
      <c r="C19">
        <v>7057</v>
      </c>
      <c r="F19" s="4"/>
    </row>
    <row r="20" spans="1:6" x14ac:dyDescent="0.35">
      <c r="A20" s="4">
        <v>44101</v>
      </c>
      <c r="B20">
        <v>1199</v>
      </c>
      <c r="C20">
        <v>7056</v>
      </c>
      <c r="F20" s="4"/>
    </row>
    <row r="21" spans="1:6" x14ac:dyDescent="0.35">
      <c r="A21" s="4">
        <v>44108</v>
      </c>
      <c r="B21">
        <v>1225</v>
      </c>
      <c r="C21">
        <v>7027</v>
      </c>
      <c r="F21" s="4"/>
    </row>
    <row r="22" spans="1:6" x14ac:dyDescent="0.35">
      <c r="A22" s="4">
        <v>44115</v>
      </c>
      <c r="B22">
        <v>1250</v>
      </c>
      <c r="C22">
        <v>7256</v>
      </c>
      <c r="F22" s="4"/>
    </row>
    <row r="23" spans="1:6" x14ac:dyDescent="0.35">
      <c r="A23" s="4">
        <v>44122</v>
      </c>
      <c r="B23">
        <v>1492</v>
      </c>
      <c r="C23">
        <v>7267</v>
      </c>
      <c r="F23" s="4"/>
    </row>
    <row r="24" spans="1:6" x14ac:dyDescent="0.35">
      <c r="A24" s="4">
        <v>44129</v>
      </c>
      <c r="B24">
        <v>1844</v>
      </c>
      <c r="C24">
        <v>7771</v>
      </c>
      <c r="F24" s="4"/>
    </row>
    <row r="25" spans="1:6" x14ac:dyDescent="0.35">
      <c r="A25" s="4">
        <v>44136</v>
      </c>
      <c r="B25">
        <v>2077</v>
      </c>
      <c r="C25">
        <v>7979</v>
      </c>
      <c r="F25" s="4"/>
    </row>
    <row r="26" spans="1:6" x14ac:dyDescent="0.35">
      <c r="A26" s="4">
        <v>44143</v>
      </c>
      <c r="B26">
        <v>2500</v>
      </c>
      <c r="C26">
        <v>8828</v>
      </c>
      <c r="F26" s="4"/>
    </row>
    <row r="27" spans="1:6" x14ac:dyDescent="0.35">
      <c r="A27" s="4">
        <v>44150</v>
      </c>
      <c r="B27">
        <v>3015</v>
      </c>
      <c r="C27">
        <v>9190</v>
      </c>
      <c r="F27" s="4"/>
    </row>
    <row r="28" spans="1:6" x14ac:dyDescent="0.35">
      <c r="A28" s="4">
        <v>44157</v>
      </c>
      <c r="B28">
        <v>3848</v>
      </c>
      <c r="C28">
        <v>9998</v>
      </c>
      <c r="F28" s="4"/>
    </row>
    <row r="29" spans="1:6" x14ac:dyDescent="0.35">
      <c r="A29" s="4">
        <v>44164</v>
      </c>
      <c r="B29">
        <v>4582</v>
      </c>
      <c r="C29">
        <v>11214</v>
      </c>
      <c r="F29" s="4"/>
    </row>
    <row r="30" spans="1:6" x14ac:dyDescent="0.35">
      <c r="A30" s="4">
        <v>44171</v>
      </c>
      <c r="B30">
        <v>5066</v>
      </c>
      <c r="C30">
        <v>12097</v>
      </c>
      <c r="F30" s="4"/>
    </row>
    <row r="31" spans="1:6" x14ac:dyDescent="0.35">
      <c r="A31" s="4">
        <v>44178</v>
      </c>
      <c r="B31">
        <v>5808</v>
      </c>
      <c r="C31">
        <v>12620</v>
      </c>
      <c r="F31" s="4"/>
    </row>
    <row r="32" spans="1:6" x14ac:dyDescent="0.35">
      <c r="A32" s="4">
        <v>44185</v>
      </c>
      <c r="B32">
        <v>6061</v>
      </c>
      <c r="C32">
        <v>12827</v>
      </c>
      <c r="F32" s="4"/>
    </row>
    <row r="33" spans="1:6" x14ac:dyDescent="0.35">
      <c r="A33" s="4">
        <v>44192</v>
      </c>
      <c r="B33">
        <v>5624</v>
      </c>
      <c r="C33">
        <v>12276</v>
      </c>
      <c r="F33" s="4"/>
    </row>
    <row r="34" spans="1:6" x14ac:dyDescent="0.35">
      <c r="A34" s="4">
        <v>44199</v>
      </c>
      <c r="B34">
        <v>5556</v>
      </c>
      <c r="C34">
        <v>12180</v>
      </c>
      <c r="F34" s="4"/>
    </row>
    <row r="35" spans="1:6" x14ac:dyDescent="0.35">
      <c r="A35" s="4">
        <v>44206</v>
      </c>
      <c r="B35">
        <v>5230</v>
      </c>
      <c r="C35">
        <v>11871</v>
      </c>
      <c r="F35" s="4"/>
    </row>
    <row r="36" spans="1:6" x14ac:dyDescent="0.35">
      <c r="A36" s="4">
        <v>44213</v>
      </c>
      <c r="B36">
        <v>4742</v>
      </c>
      <c r="C36">
        <v>11208</v>
      </c>
      <c r="F36" s="4"/>
    </row>
    <row r="37" spans="1:6" x14ac:dyDescent="0.35">
      <c r="A37" s="4">
        <v>44220</v>
      </c>
      <c r="B37">
        <v>4035</v>
      </c>
      <c r="C37">
        <v>10366</v>
      </c>
      <c r="F37" s="4"/>
    </row>
    <row r="38" spans="1:6" x14ac:dyDescent="0.35">
      <c r="A38" s="4">
        <v>44227</v>
      </c>
      <c r="B38">
        <v>3142</v>
      </c>
      <c r="C38">
        <v>9151</v>
      </c>
      <c r="F38" s="4"/>
    </row>
    <row r="39" spans="1:6" x14ac:dyDescent="0.35">
      <c r="A39" s="4">
        <v>44234</v>
      </c>
      <c r="B39">
        <v>2259</v>
      </c>
      <c r="C39">
        <v>8207</v>
      </c>
      <c r="F39" s="4"/>
    </row>
    <row r="40" spans="1:6" x14ac:dyDescent="0.35">
      <c r="A40" s="4">
        <v>44241</v>
      </c>
      <c r="B40">
        <v>1550</v>
      </c>
      <c r="C40">
        <v>7492</v>
      </c>
      <c r="F40" s="4"/>
    </row>
    <row r="41" spans="1:6" x14ac:dyDescent="0.35">
      <c r="A41" s="4">
        <v>44248</v>
      </c>
      <c r="B41">
        <v>976</v>
      </c>
      <c r="C41">
        <v>6713</v>
      </c>
      <c r="F41" s="4"/>
    </row>
    <row r="42" spans="1:6" x14ac:dyDescent="0.35">
      <c r="A42" s="4">
        <v>44255</v>
      </c>
      <c r="B42">
        <v>760</v>
      </c>
      <c r="C42">
        <v>6564</v>
      </c>
      <c r="F42" s="4"/>
    </row>
    <row r="43" spans="1:6" x14ac:dyDescent="0.35">
      <c r="A43" s="4">
        <v>44262</v>
      </c>
      <c r="B43">
        <v>526</v>
      </c>
      <c r="C43">
        <v>6141</v>
      </c>
      <c r="F43" s="4"/>
    </row>
    <row r="44" spans="1:6" x14ac:dyDescent="0.35">
      <c r="A44" s="4">
        <v>44269</v>
      </c>
      <c r="B44">
        <v>323</v>
      </c>
      <c r="C44">
        <v>5497</v>
      </c>
      <c r="F44" s="4"/>
    </row>
    <row r="45" spans="1:6" x14ac:dyDescent="0.35">
      <c r="A45" s="4">
        <v>44276</v>
      </c>
      <c r="B45">
        <v>273</v>
      </c>
      <c r="C45">
        <v>5478</v>
      </c>
      <c r="F45" s="4"/>
    </row>
    <row r="46" spans="1:6" x14ac:dyDescent="0.35">
      <c r="A46" s="4">
        <v>44283</v>
      </c>
      <c r="B46">
        <v>250</v>
      </c>
      <c r="C46">
        <v>5423</v>
      </c>
      <c r="F46" s="4"/>
    </row>
    <row r="47" spans="1:6" x14ac:dyDescent="0.35">
      <c r="A47" s="4">
        <v>44290</v>
      </c>
      <c r="B47">
        <v>164</v>
      </c>
      <c r="C47">
        <v>5027</v>
      </c>
      <c r="F47" s="4"/>
    </row>
    <row r="48" spans="1:6" x14ac:dyDescent="0.35">
      <c r="A48" s="4">
        <v>44297</v>
      </c>
      <c r="B48">
        <v>210</v>
      </c>
      <c r="C48">
        <v>5430</v>
      </c>
      <c r="F48" s="4"/>
    </row>
    <row r="49" spans="1:7" x14ac:dyDescent="0.35">
      <c r="A49" s="4">
        <v>44304</v>
      </c>
      <c r="B49">
        <v>177</v>
      </c>
      <c r="C49">
        <v>5027</v>
      </c>
      <c r="F49" s="4"/>
    </row>
    <row r="50" spans="1:7" x14ac:dyDescent="0.35">
      <c r="A50" s="4">
        <v>44311</v>
      </c>
      <c r="B50">
        <v>232</v>
      </c>
      <c r="C50">
        <v>5269</v>
      </c>
      <c r="F50" s="4"/>
    </row>
    <row r="51" spans="1:7" x14ac:dyDescent="0.35">
      <c r="A51" s="4">
        <v>44318</v>
      </c>
      <c r="B51">
        <v>211</v>
      </c>
      <c r="C51">
        <v>5382</v>
      </c>
      <c r="F51" s="4"/>
    </row>
    <row r="52" spans="1:7" x14ac:dyDescent="0.35">
      <c r="A52" s="4">
        <v>44325</v>
      </c>
      <c r="B52">
        <v>181</v>
      </c>
      <c r="C52">
        <v>4989</v>
      </c>
      <c r="F52" s="4"/>
    </row>
    <row r="53" spans="1:7" x14ac:dyDescent="0.35">
      <c r="A53" s="4">
        <v>44332</v>
      </c>
      <c r="B53">
        <v>193</v>
      </c>
      <c r="C53">
        <v>5082</v>
      </c>
      <c r="F53" s="4"/>
    </row>
    <row r="54" spans="1:7" x14ac:dyDescent="0.35">
      <c r="A54" s="4">
        <v>44339</v>
      </c>
      <c r="B54">
        <v>151</v>
      </c>
      <c r="C54">
        <v>5224</v>
      </c>
      <c r="F54" s="4"/>
    </row>
    <row r="55" spans="1:7" x14ac:dyDescent="0.35">
      <c r="A55" s="4">
        <v>44346</v>
      </c>
      <c r="B55">
        <v>116</v>
      </c>
      <c r="C55">
        <v>5178</v>
      </c>
      <c r="F55" s="4"/>
    </row>
    <row r="56" spans="1:7" x14ac:dyDescent="0.35">
      <c r="A56" s="4">
        <v>44353</v>
      </c>
      <c r="B56">
        <v>110</v>
      </c>
      <c r="C56">
        <v>5136</v>
      </c>
      <c r="F56" s="4"/>
    </row>
    <row r="57" spans="1:7" x14ac:dyDescent="0.35">
      <c r="A57" s="4">
        <v>44360</v>
      </c>
      <c r="B57">
        <v>92</v>
      </c>
      <c r="C57">
        <v>5051</v>
      </c>
      <c r="F57" s="4"/>
    </row>
    <row r="58" spans="1:7" x14ac:dyDescent="0.35">
      <c r="A58" s="4">
        <v>44367</v>
      </c>
      <c r="B58">
        <v>65</v>
      </c>
      <c r="C58">
        <v>4956</v>
      </c>
      <c r="F58" s="4"/>
    </row>
    <row r="59" spans="1:7" x14ac:dyDescent="0.35">
      <c r="A59" s="4">
        <v>44374</v>
      </c>
      <c r="B59">
        <v>56</v>
      </c>
      <c r="C59">
        <v>5232</v>
      </c>
      <c r="F59" s="1"/>
      <c r="G59" s="1"/>
    </row>
    <row r="60" spans="1:7" x14ac:dyDescent="0.35">
      <c r="A60" s="4">
        <v>44381</v>
      </c>
      <c r="B60">
        <v>68</v>
      </c>
      <c r="C60">
        <v>5129</v>
      </c>
      <c r="F60" s="1"/>
      <c r="G60" s="1"/>
    </row>
    <row r="61" spans="1:7" x14ac:dyDescent="0.35">
      <c r="A61" s="4">
        <v>44388</v>
      </c>
      <c r="B61">
        <v>84</v>
      </c>
      <c r="C61">
        <v>5194</v>
      </c>
      <c r="F61" s="1"/>
      <c r="G61" s="1"/>
    </row>
    <row r="62" spans="1:7" x14ac:dyDescent="0.35">
      <c r="A62" s="4">
        <v>44395</v>
      </c>
      <c r="B62">
        <v>80</v>
      </c>
      <c r="C62">
        <v>5037</v>
      </c>
    </row>
    <row r="63" spans="1:7" x14ac:dyDescent="0.35">
      <c r="A63" s="4">
        <v>44402</v>
      </c>
      <c r="B63">
        <v>85</v>
      </c>
      <c r="C63">
        <v>5278</v>
      </c>
    </row>
    <row r="64" spans="1:7" x14ac:dyDescent="0.35">
      <c r="A64" s="4">
        <v>44409</v>
      </c>
      <c r="B64">
        <v>153</v>
      </c>
      <c r="C64">
        <v>5180</v>
      </c>
    </row>
    <row r="65" spans="1:3" x14ac:dyDescent="0.35">
      <c r="A65" s="4">
        <v>44416</v>
      </c>
      <c r="B65">
        <v>237</v>
      </c>
      <c r="C65">
        <v>5376</v>
      </c>
    </row>
    <row r="66" spans="1:3" x14ac:dyDescent="0.35">
      <c r="A66" s="4">
        <v>44423</v>
      </c>
      <c r="B66">
        <v>330</v>
      </c>
      <c r="C66">
        <v>5758</v>
      </c>
    </row>
    <row r="67" spans="1:3" x14ac:dyDescent="0.35">
      <c r="A67" s="4">
        <v>44430</v>
      </c>
      <c r="B67">
        <v>416</v>
      </c>
      <c r="C67">
        <v>5709</v>
      </c>
    </row>
    <row r="68" spans="1:3" x14ac:dyDescent="0.35">
      <c r="A68" s="4">
        <v>44437</v>
      </c>
      <c r="B68">
        <v>510</v>
      </c>
      <c r="C68">
        <v>5838</v>
      </c>
    </row>
    <row r="69" spans="1:3" x14ac:dyDescent="0.35">
      <c r="A69" s="4">
        <v>44444</v>
      </c>
      <c r="B69">
        <v>535</v>
      </c>
      <c r="C69">
        <v>5836</v>
      </c>
    </row>
    <row r="70" spans="1:3" x14ac:dyDescent="0.35">
      <c r="A70" s="4">
        <v>44451</v>
      </c>
      <c r="B70">
        <v>559</v>
      </c>
      <c r="C70">
        <v>5942</v>
      </c>
    </row>
    <row r="71" spans="1:3" x14ac:dyDescent="0.35">
      <c r="A71" s="4">
        <v>44458</v>
      </c>
      <c r="B71">
        <v>622</v>
      </c>
      <c r="C71">
        <v>5808</v>
      </c>
    </row>
    <row r="72" spans="1:3" x14ac:dyDescent="0.35">
      <c r="A72" s="4">
        <v>44465</v>
      </c>
      <c r="B72">
        <v>563</v>
      </c>
      <c r="C72">
        <v>5766</v>
      </c>
    </row>
    <row r="73" spans="1:3" x14ac:dyDescent="0.35">
      <c r="A73" s="4">
        <v>44472</v>
      </c>
      <c r="B73">
        <v>545</v>
      </c>
      <c r="C73">
        <v>5827</v>
      </c>
    </row>
    <row r="74" spans="1:3" x14ac:dyDescent="0.35">
      <c r="A74" s="4">
        <v>44479</v>
      </c>
      <c r="B74">
        <v>487</v>
      </c>
      <c r="C74">
        <v>5785</v>
      </c>
    </row>
    <row r="75" spans="1:3" x14ac:dyDescent="0.35">
      <c r="A75" s="4">
        <v>44486</v>
      </c>
      <c r="B75">
        <v>487</v>
      </c>
      <c r="C75">
        <v>5780</v>
      </c>
    </row>
    <row r="76" spans="1:3" x14ac:dyDescent="0.35">
      <c r="A76" s="4">
        <v>44493</v>
      </c>
      <c r="B76">
        <v>398</v>
      </c>
      <c r="C76">
        <v>5747</v>
      </c>
    </row>
    <row r="77" spans="1:3" x14ac:dyDescent="0.35">
      <c r="A77" s="4">
        <v>44500</v>
      </c>
      <c r="B77">
        <v>379</v>
      </c>
      <c r="C77">
        <v>5738</v>
      </c>
    </row>
    <row r="78" spans="1:3" x14ac:dyDescent="0.35">
      <c r="A78" s="4">
        <v>44507</v>
      </c>
      <c r="B78">
        <v>389</v>
      </c>
      <c r="C78">
        <v>5917</v>
      </c>
    </row>
    <row r="79" spans="1:3" x14ac:dyDescent="0.35">
      <c r="A79" s="4">
        <v>44514</v>
      </c>
      <c r="B79">
        <v>413</v>
      </c>
      <c r="C79">
        <v>5931</v>
      </c>
    </row>
    <row r="80" spans="1:3" x14ac:dyDescent="0.35">
      <c r="A80" s="4">
        <v>44521</v>
      </c>
      <c r="B80">
        <v>364</v>
      </c>
      <c r="C80">
        <v>5742</v>
      </c>
    </row>
    <row r="81" spans="1:3" x14ac:dyDescent="0.35">
      <c r="A81" s="4">
        <v>44528</v>
      </c>
      <c r="B81">
        <v>446</v>
      </c>
      <c r="C81">
        <v>5777</v>
      </c>
    </row>
    <row r="82" spans="1:3" x14ac:dyDescent="0.35">
      <c r="A82" s="4">
        <v>44535</v>
      </c>
      <c r="B82">
        <v>479</v>
      </c>
      <c r="C82">
        <v>6129</v>
      </c>
    </row>
    <row r="83" spans="1:3" x14ac:dyDescent="0.35">
      <c r="A83" s="4">
        <v>44542</v>
      </c>
      <c r="B83">
        <v>434</v>
      </c>
      <c r="C83">
        <v>6047</v>
      </c>
    </row>
    <row r="84" spans="1:3" x14ac:dyDescent="0.35">
      <c r="A84" s="4">
        <v>44549</v>
      </c>
      <c r="B84">
        <v>454</v>
      </c>
      <c r="C84">
        <v>6166</v>
      </c>
    </row>
    <row r="85" spans="1:3" x14ac:dyDescent="0.35">
      <c r="A85" s="4">
        <v>44556</v>
      </c>
      <c r="B85">
        <v>391</v>
      </c>
      <c r="C85">
        <v>5861</v>
      </c>
    </row>
    <row r="86" spans="1:3" x14ac:dyDescent="0.35">
      <c r="A86" s="4">
        <v>44563</v>
      </c>
      <c r="B86">
        <v>493</v>
      </c>
      <c r="C86">
        <v>6118</v>
      </c>
    </row>
    <row r="87" spans="1:3" x14ac:dyDescent="0.35">
      <c r="A87" s="4">
        <v>44570</v>
      </c>
      <c r="B87">
        <v>791</v>
      </c>
      <c r="C87">
        <v>6281</v>
      </c>
    </row>
    <row r="88" spans="1:3" x14ac:dyDescent="0.35">
      <c r="A88" s="4">
        <v>44577</v>
      </c>
      <c r="B88">
        <v>1223</v>
      </c>
      <c r="C88">
        <v>6927</v>
      </c>
    </row>
    <row r="89" spans="1:3" x14ac:dyDescent="0.35">
      <c r="A89" s="4">
        <v>44584</v>
      </c>
      <c r="B89">
        <v>1547</v>
      </c>
      <c r="C89">
        <v>7518</v>
      </c>
    </row>
    <row r="90" spans="1:3" x14ac:dyDescent="0.35">
      <c r="A90" s="4">
        <v>44591</v>
      </c>
      <c r="B90">
        <v>1432</v>
      </c>
      <c r="C90">
        <v>7320</v>
      </c>
    </row>
    <row r="91" spans="1:3" x14ac:dyDescent="0.35">
      <c r="A91" s="4">
        <v>44598</v>
      </c>
      <c r="B91">
        <v>1251</v>
      </c>
      <c r="C91">
        <v>7211</v>
      </c>
    </row>
    <row r="92" spans="1:3" x14ac:dyDescent="0.35">
      <c r="A92" s="4">
        <v>44605</v>
      </c>
      <c r="B92">
        <v>877</v>
      </c>
      <c r="C92">
        <v>6649</v>
      </c>
    </row>
    <row r="93" spans="1:3" x14ac:dyDescent="0.35">
      <c r="A93" s="4">
        <v>44612</v>
      </c>
      <c r="B93">
        <v>686</v>
      </c>
      <c r="C93">
        <v>6318</v>
      </c>
    </row>
    <row r="94" spans="1:3" x14ac:dyDescent="0.35">
      <c r="A94" s="4">
        <v>44619</v>
      </c>
      <c r="B94">
        <v>438</v>
      </c>
      <c r="C94">
        <v>5890</v>
      </c>
    </row>
    <row r="95" spans="1:3" x14ac:dyDescent="0.35">
      <c r="A95" s="4">
        <v>44626</v>
      </c>
      <c r="B95">
        <v>244</v>
      </c>
      <c r="C95">
        <v>5589</v>
      </c>
    </row>
    <row r="96" spans="1:3" x14ac:dyDescent="0.35">
      <c r="A96" s="4">
        <v>44633</v>
      </c>
      <c r="B96">
        <v>180</v>
      </c>
      <c r="C96">
        <v>5448</v>
      </c>
    </row>
    <row r="97" spans="1:3" x14ac:dyDescent="0.35">
      <c r="A97" s="4">
        <v>44640</v>
      </c>
      <c r="B97">
        <v>120</v>
      </c>
      <c r="C97">
        <v>5235</v>
      </c>
    </row>
    <row r="98" spans="1:3" x14ac:dyDescent="0.35">
      <c r="A98" s="4">
        <v>44647</v>
      </c>
      <c r="B98">
        <v>86</v>
      </c>
      <c r="C98">
        <v>5278</v>
      </c>
    </row>
    <row r="99" spans="1:3" x14ac:dyDescent="0.35">
      <c r="A99" s="4">
        <v>44654</v>
      </c>
      <c r="B99">
        <v>78</v>
      </c>
      <c r="C99">
        <v>5246</v>
      </c>
    </row>
    <row r="100" spans="1:3" x14ac:dyDescent="0.35">
      <c r="A100" s="4">
        <v>44661</v>
      </c>
      <c r="B100">
        <v>59</v>
      </c>
      <c r="C100">
        <v>5016</v>
      </c>
    </row>
    <row r="101" spans="1:3" x14ac:dyDescent="0.35">
      <c r="A101" s="4">
        <v>44668</v>
      </c>
      <c r="B101">
        <v>88</v>
      </c>
      <c r="C101">
        <v>5145</v>
      </c>
    </row>
    <row r="102" spans="1:3" x14ac:dyDescent="0.35">
      <c r="A102" s="4">
        <v>44675</v>
      </c>
      <c r="B102">
        <v>77</v>
      </c>
      <c r="C102">
        <v>4971</v>
      </c>
    </row>
    <row r="103" spans="1:3" x14ac:dyDescent="0.35">
      <c r="A103" s="4">
        <v>44682</v>
      </c>
      <c r="B103">
        <v>104</v>
      </c>
      <c r="C103">
        <v>5061</v>
      </c>
    </row>
    <row r="104" spans="1:3" x14ac:dyDescent="0.35">
      <c r="A104" s="4">
        <v>44689</v>
      </c>
      <c r="B104">
        <v>123</v>
      </c>
      <c r="C104">
        <v>4930</v>
      </c>
    </row>
    <row r="105" spans="1:3" x14ac:dyDescent="0.35">
      <c r="A105" s="4">
        <v>44696</v>
      </c>
      <c r="B105">
        <v>152</v>
      </c>
      <c r="C105">
        <v>4998</v>
      </c>
    </row>
    <row r="106" spans="1:3" x14ac:dyDescent="0.35">
      <c r="A106" s="4">
        <v>44703</v>
      </c>
      <c r="B106">
        <v>160</v>
      </c>
      <c r="C106">
        <v>4854</v>
      </c>
    </row>
    <row r="107" spans="1:3" x14ac:dyDescent="0.35">
      <c r="A107" s="4">
        <v>44710</v>
      </c>
      <c r="B107">
        <v>204</v>
      </c>
      <c r="C107">
        <v>4921</v>
      </c>
    </row>
    <row r="108" spans="1:3" x14ac:dyDescent="0.35">
      <c r="A108" s="4">
        <v>44717</v>
      </c>
      <c r="B108">
        <v>209</v>
      </c>
      <c r="C108">
        <v>5007</v>
      </c>
    </row>
    <row r="109" spans="1:3" x14ac:dyDescent="0.35">
      <c r="A109" s="4">
        <v>44724</v>
      </c>
      <c r="B109">
        <v>192</v>
      </c>
      <c r="C109">
        <v>4841</v>
      </c>
    </row>
    <row r="110" spans="1:3" x14ac:dyDescent="0.35">
      <c r="A110" s="4">
        <v>44731</v>
      </c>
      <c r="B110">
        <v>180</v>
      </c>
      <c r="C110">
        <v>4956</v>
      </c>
    </row>
    <row r="111" spans="1:3" x14ac:dyDescent="0.35">
      <c r="A111" s="4">
        <v>44738</v>
      </c>
      <c r="B111">
        <v>189</v>
      </c>
      <c r="C111">
        <v>5065</v>
      </c>
    </row>
    <row r="112" spans="1:3" x14ac:dyDescent="0.35">
      <c r="A112" s="4">
        <v>44745</v>
      </c>
      <c r="B112">
        <v>210</v>
      </c>
      <c r="C112">
        <v>5016</v>
      </c>
    </row>
    <row r="113" spans="1:3" x14ac:dyDescent="0.35">
      <c r="A113" s="4">
        <v>44752</v>
      </c>
      <c r="B113">
        <v>233</v>
      </c>
      <c r="C113">
        <v>4893</v>
      </c>
    </row>
    <row r="114" spans="1:3" x14ac:dyDescent="0.35">
      <c r="A114" s="4">
        <v>44759</v>
      </c>
      <c r="B114">
        <v>255</v>
      </c>
      <c r="C114">
        <v>4897</v>
      </c>
    </row>
    <row r="115" spans="1:3" x14ac:dyDescent="0.35">
      <c r="A115" s="4">
        <v>44766</v>
      </c>
      <c r="B115">
        <v>338</v>
      </c>
      <c r="C115">
        <v>5078</v>
      </c>
    </row>
    <row r="116" spans="1:3" x14ac:dyDescent="0.35">
      <c r="A116" s="4">
        <v>44773</v>
      </c>
      <c r="B116">
        <v>304</v>
      </c>
      <c r="C116">
        <v>5078</v>
      </c>
    </row>
    <row r="117" spans="1:3" x14ac:dyDescent="0.35">
      <c r="A117" s="4">
        <v>44780</v>
      </c>
      <c r="B117">
        <v>315</v>
      </c>
      <c r="C117">
        <v>4886</v>
      </c>
    </row>
    <row r="118" spans="1:3" x14ac:dyDescent="0.35">
      <c r="A118" s="4">
        <v>44787</v>
      </c>
      <c r="B118">
        <v>273</v>
      </c>
      <c r="C118">
        <v>5073</v>
      </c>
    </row>
    <row r="119" spans="1:3" x14ac:dyDescent="0.35">
      <c r="A119" s="4">
        <v>44794</v>
      </c>
      <c r="B119">
        <v>290</v>
      </c>
      <c r="C119">
        <v>5069</v>
      </c>
    </row>
    <row r="120" spans="1:3" x14ac:dyDescent="0.35">
      <c r="A120" s="4">
        <v>44801</v>
      </c>
      <c r="B120">
        <v>265</v>
      </c>
      <c r="C120">
        <v>5131</v>
      </c>
    </row>
    <row r="121" spans="1:3" x14ac:dyDescent="0.35">
      <c r="A121" s="4">
        <v>44808</v>
      </c>
      <c r="B121">
        <v>237</v>
      </c>
      <c r="C121">
        <v>5073</v>
      </c>
    </row>
    <row r="122" spans="1:3" x14ac:dyDescent="0.35">
      <c r="A122" s="4">
        <v>44815</v>
      </c>
      <c r="B122">
        <v>243</v>
      </c>
      <c r="C122">
        <v>5076</v>
      </c>
    </row>
    <row r="123" spans="1:3" x14ac:dyDescent="0.35">
      <c r="A123" s="4">
        <v>44822</v>
      </c>
      <c r="B123">
        <v>207</v>
      </c>
      <c r="C123">
        <v>4868</v>
      </c>
    </row>
    <row r="124" spans="1:3" x14ac:dyDescent="0.35">
      <c r="A124" s="4">
        <v>44829</v>
      </c>
      <c r="B124">
        <v>206</v>
      </c>
      <c r="C124">
        <v>5021</v>
      </c>
    </row>
    <row r="125" spans="1:3" x14ac:dyDescent="0.35">
      <c r="A125" s="4">
        <v>44836</v>
      </c>
      <c r="B125">
        <v>184</v>
      </c>
      <c r="C125">
        <v>4988</v>
      </c>
    </row>
    <row r="126" spans="1:3" x14ac:dyDescent="0.35">
      <c r="A126" s="4">
        <v>44843</v>
      </c>
      <c r="B126">
        <v>194</v>
      </c>
      <c r="C126">
        <v>5134</v>
      </c>
    </row>
    <row r="127" spans="1:3" x14ac:dyDescent="0.35">
      <c r="A127" s="4">
        <v>44850</v>
      </c>
      <c r="B127">
        <v>220</v>
      </c>
      <c r="C127">
        <v>5249</v>
      </c>
    </row>
    <row r="128" spans="1:3" x14ac:dyDescent="0.35">
      <c r="A128" s="4">
        <v>44857</v>
      </c>
      <c r="B128">
        <v>252</v>
      </c>
      <c r="C128">
        <v>5397</v>
      </c>
    </row>
    <row r="129" spans="1:3" x14ac:dyDescent="0.35">
      <c r="A129" s="4">
        <v>44864</v>
      </c>
      <c r="B129">
        <v>276</v>
      </c>
      <c r="C129">
        <v>5548</v>
      </c>
    </row>
    <row r="130" spans="1:3" x14ac:dyDescent="0.35">
      <c r="A130" s="4">
        <v>44871</v>
      </c>
      <c r="B130">
        <v>290</v>
      </c>
      <c r="C130">
        <v>5497</v>
      </c>
    </row>
    <row r="131" spans="1:3" x14ac:dyDescent="0.35">
      <c r="A131" s="4">
        <v>44878</v>
      </c>
      <c r="B131">
        <v>247</v>
      </c>
      <c r="C131">
        <v>5350</v>
      </c>
    </row>
    <row r="132" spans="1:3" x14ac:dyDescent="0.35">
      <c r="A132" s="4">
        <v>44885</v>
      </c>
      <c r="B132">
        <v>227</v>
      </c>
      <c r="C132">
        <v>5265</v>
      </c>
    </row>
    <row r="133" spans="1:3" x14ac:dyDescent="0.35">
      <c r="A133" s="4">
        <v>44892</v>
      </c>
      <c r="B133">
        <v>229</v>
      </c>
      <c r="C133">
        <v>5520</v>
      </c>
    </row>
    <row r="134" spans="1:3" x14ac:dyDescent="0.35">
      <c r="A134" s="4">
        <v>44899</v>
      </c>
      <c r="B134">
        <v>278</v>
      </c>
      <c r="C134">
        <v>6096</v>
      </c>
    </row>
    <row r="135" spans="1:3" x14ac:dyDescent="0.35">
      <c r="A135" s="4">
        <v>44906</v>
      </c>
      <c r="B135">
        <v>340</v>
      </c>
      <c r="C135">
        <v>5879</v>
      </c>
    </row>
    <row r="136" spans="1:3" x14ac:dyDescent="0.35">
      <c r="A136" s="4">
        <v>44913</v>
      </c>
      <c r="B136">
        <v>355</v>
      </c>
      <c r="C136">
        <v>6001</v>
      </c>
    </row>
    <row r="137" spans="1:3" x14ac:dyDescent="0.35">
      <c r="A137" s="4">
        <v>44920</v>
      </c>
      <c r="B137">
        <v>319</v>
      </c>
      <c r="C137">
        <v>5952</v>
      </c>
    </row>
    <row r="138" spans="1:3" x14ac:dyDescent="0.35">
      <c r="A138" s="4">
        <v>44927</v>
      </c>
      <c r="B138">
        <v>348</v>
      </c>
      <c r="C138">
        <v>6294</v>
      </c>
    </row>
    <row r="139" spans="1:3" x14ac:dyDescent="0.35">
      <c r="A139" s="4">
        <v>44934</v>
      </c>
      <c r="B139">
        <v>395</v>
      </c>
      <c r="C139">
        <v>6405</v>
      </c>
    </row>
    <row r="140" spans="1:3" x14ac:dyDescent="0.35">
      <c r="A140" s="4">
        <v>44941</v>
      </c>
      <c r="B140">
        <v>358</v>
      </c>
      <c r="C140">
        <v>6053</v>
      </c>
    </row>
    <row r="141" spans="1:3" x14ac:dyDescent="0.35">
      <c r="A141" s="4">
        <v>44948</v>
      </c>
      <c r="B141">
        <v>301</v>
      </c>
      <c r="C141">
        <v>6019</v>
      </c>
    </row>
    <row r="142" spans="1:3" x14ac:dyDescent="0.35">
      <c r="A142" s="4">
        <v>44955</v>
      </c>
      <c r="B142">
        <v>266</v>
      </c>
      <c r="C142">
        <v>5580</v>
      </c>
    </row>
    <row r="143" spans="1:3" x14ac:dyDescent="0.35">
      <c r="A143" s="4">
        <v>44962</v>
      </c>
      <c r="B143">
        <v>235</v>
      </c>
      <c r="C143">
        <v>5528</v>
      </c>
    </row>
    <row r="144" spans="1:3" x14ac:dyDescent="0.35">
      <c r="A144" s="4">
        <v>44969</v>
      </c>
      <c r="B144">
        <v>213</v>
      </c>
      <c r="C144">
        <v>5574</v>
      </c>
    </row>
    <row r="145" spans="1:3" x14ac:dyDescent="0.35">
      <c r="A145" s="4">
        <v>44976</v>
      </c>
      <c r="B145">
        <v>205</v>
      </c>
      <c r="C145">
        <v>5455</v>
      </c>
    </row>
    <row r="146" spans="1:3" x14ac:dyDescent="0.35">
      <c r="A146" s="4">
        <v>44983</v>
      </c>
      <c r="B146">
        <v>216</v>
      </c>
      <c r="C146">
        <v>5396</v>
      </c>
    </row>
    <row r="147" spans="1:3" x14ac:dyDescent="0.35">
      <c r="A147" s="4">
        <v>44990</v>
      </c>
      <c r="B147">
        <v>216</v>
      </c>
      <c r="C147">
        <v>5357</v>
      </c>
    </row>
    <row r="148" spans="1:3" x14ac:dyDescent="0.35">
      <c r="A148" s="4">
        <v>44997</v>
      </c>
      <c r="B148">
        <v>204</v>
      </c>
      <c r="C148">
        <v>5694</v>
      </c>
    </row>
    <row r="149" spans="1:3" x14ac:dyDescent="0.35">
      <c r="A149" s="4">
        <v>45004</v>
      </c>
      <c r="B149">
        <v>174</v>
      </c>
      <c r="C149">
        <v>5250</v>
      </c>
    </row>
    <row r="150" spans="1:3" x14ac:dyDescent="0.35">
      <c r="A150" s="4">
        <v>45011</v>
      </c>
      <c r="B150">
        <v>199</v>
      </c>
      <c r="C150">
        <v>5347</v>
      </c>
    </row>
    <row r="151" spans="1:3" x14ac:dyDescent="0.35">
      <c r="A151" s="4">
        <v>45018</v>
      </c>
      <c r="B151">
        <v>170</v>
      </c>
      <c r="C151">
        <v>5341</v>
      </c>
    </row>
    <row r="152" spans="1:3" x14ac:dyDescent="0.35">
      <c r="A152" s="4">
        <v>45025</v>
      </c>
      <c r="B152">
        <v>151</v>
      </c>
      <c r="C152">
        <v>5147</v>
      </c>
    </row>
    <row r="153" spans="1:3" x14ac:dyDescent="0.35">
      <c r="A153" s="4">
        <v>45032</v>
      </c>
      <c r="B153">
        <v>132</v>
      </c>
      <c r="C153">
        <v>5031</v>
      </c>
    </row>
    <row r="154" spans="1:3" x14ac:dyDescent="0.35">
      <c r="A154" s="4">
        <v>45039</v>
      </c>
      <c r="B154">
        <v>134</v>
      </c>
      <c r="C154">
        <v>5098</v>
      </c>
    </row>
    <row r="155" spans="1:3" x14ac:dyDescent="0.35">
      <c r="A155" s="4">
        <v>45046</v>
      </c>
      <c r="B155">
        <v>99</v>
      </c>
      <c r="C155">
        <v>5125</v>
      </c>
    </row>
    <row r="156" spans="1:3" x14ac:dyDescent="0.35">
      <c r="A156" s="4">
        <v>45053</v>
      </c>
      <c r="B156">
        <v>103</v>
      </c>
      <c r="C156">
        <v>4978</v>
      </c>
    </row>
    <row r="157" spans="1:3" x14ac:dyDescent="0.35">
      <c r="A157" s="4">
        <v>45060</v>
      </c>
      <c r="B157">
        <v>86</v>
      </c>
      <c r="C157">
        <v>5003</v>
      </c>
    </row>
    <row r="158" spans="1:3" x14ac:dyDescent="0.35">
      <c r="A158" s="4">
        <v>45067</v>
      </c>
      <c r="B158">
        <v>89</v>
      </c>
      <c r="C158">
        <v>4856</v>
      </c>
    </row>
    <row r="159" spans="1:3" x14ac:dyDescent="0.35">
      <c r="A159" s="4">
        <v>45074</v>
      </c>
      <c r="B159">
        <v>68</v>
      </c>
      <c r="C159">
        <v>4787</v>
      </c>
    </row>
    <row r="160" spans="1:3" x14ac:dyDescent="0.35">
      <c r="A160" s="4">
        <v>45081</v>
      </c>
      <c r="B160">
        <v>43</v>
      </c>
      <c r="C160">
        <v>4835</v>
      </c>
    </row>
    <row r="161" spans="1:3" x14ac:dyDescent="0.35">
      <c r="A161" s="4">
        <v>45088</v>
      </c>
      <c r="B161">
        <v>51</v>
      </c>
      <c r="C161">
        <v>4788</v>
      </c>
    </row>
    <row r="162" spans="1:3" x14ac:dyDescent="0.35">
      <c r="A162" s="4">
        <v>45095</v>
      </c>
      <c r="B162">
        <v>46</v>
      </c>
      <c r="C162">
        <v>4834</v>
      </c>
    </row>
    <row r="163" spans="1:3" x14ac:dyDescent="0.35">
      <c r="A163" s="4">
        <v>45102</v>
      </c>
      <c r="B163">
        <v>63</v>
      </c>
      <c r="C163">
        <v>4838</v>
      </c>
    </row>
    <row r="164" spans="1:3" x14ac:dyDescent="0.35">
      <c r="A164" s="4">
        <v>45109</v>
      </c>
      <c r="B164">
        <v>62</v>
      </c>
      <c r="C164">
        <v>4772</v>
      </c>
    </row>
    <row r="165" spans="1:3" x14ac:dyDescent="0.35">
      <c r="A165" s="4">
        <v>45116</v>
      </c>
      <c r="B165">
        <v>42</v>
      </c>
      <c r="C165">
        <v>4711</v>
      </c>
    </row>
    <row r="166" spans="1:3" x14ac:dyDescent="0.35">
      <c r="A166" s="4">
        <v>45123</v>
      </c>
      <c r="B166">
        <v>56</v>
      </c>
      <c r="C166">
        <v>4612</v>
      </c>
    </row>
    <row r="167" spans="1:3" x14ac:dyDescent="0.35">
      <c r="A167" s="4">
        <v>45130</v>
      </c>
      <c r="B167">
        <v>50</v>
      </c>
      <c r="C167">
        <v>4744</v>
      </c>
    </row>
    <row r="168" spans="1:3" x14ac:dyDescent="0.35">
      <c r="A168" s="4">
        <v>45137</v>
      </c>
      <c r="B168">
        <v>70</v>
      </c>
      <c r="C168">
        <v>4490</v>
      </c>
    </row>
    <row r="169" spans="1:3" x14ac:dyDescent="0.35">
      <c r="A169" s="4">
        <v>45144</v>
      </c>
      <c r="B169">
        <v>100</v>
      </c>
      <c r="C169">
        <v>4638</v>
      </c>
    </row>
    <row r="170" spans="1:3" x14ac:dyDescent="0.35">
      <c r="A170" s="4">
        <v>45151</v>
      </c>
      <c r="B170">
        <v>100</v>
      </c>
      <c r="C170">
        <v>4827</v>
      </c>
    </row>
    <row r="171" spans="1:3" x14ac:dyDescent="0.35">
      <c r="A171" s="4">
        <v>45158</v>
      </c>
      <c r="B171">
        <v>116</v>
      </c>
      <c r="C171">
        <v>4848</v>
      </c>
    </row>
    <row r="172" spans="1:3" x14ac:dyDescent="0.35">
      <c r="A172" s="4">
        <v>45165</v>
      </c>
      <c r="B172">
        <v>137</v>
      </c>
      <c r="C172">
        <v>4802</v>
      </c>
    </row>
    <row r="173" spans="1:3" x14ac:dyDescent="0.35">
      <c r="A173" s="4">
        <v>45172</v>
      </c>
      <c r="B173">
        <v>173</v>
      </c>
      <c r="C173">
        <v>4676</v>
      </c>
    </row>
    <row r="174" spans="1:3" x14ac:dyDescent="0.35">
      <c r="A174" s="4">
        <v>45179</v>
      </c>
      <c r="B174">
        <v>176</v>
      </c>
      <c r="C174">
        <v>4953</v>
      </c>
    </row>
    <row r="175" spans="1:3" x14ac:dyDescent="0.35">
      <c r="A175" s="4">
        <v>45186</v>
      </c>
      <c r="B175">
        <v>243</v>
      </c>
      <c r="C175">
        <v>4755</v>
      </c>
    </row>
    <row r="176" spans="1:3" x14ac:dyDescent="0.35">
      <c r="A176" s="4">
        <v>45193</v>
      </c>
      <c r="B176">
        <v>184</v>
      </c>
      <c r="C176">
        <v>4917</v>
      </c>
    </row>
    <row r="177" spans="1:3" x14ac:dyDescent="0.35">
      <c r="A177" s="4">
        <v>45200</v>
      </c>
      <c r="B177">
        <v>209</v>
      </c>
      <c r="C177">
        <v>4829</v>
      </c>
    </row>
    <row r="178" spans="1:3" x14ac:dyDescent="0.35">
      <c r="A178" s="4">
        <v>45207</v>
      </c>
      <c r="B178">
        <v>187</v>
      </c>
      <c r="C178">
        <v>4860</v>
      </c>
    </row>
    <row r="179" spans="1:3" x14ac:dyDescent="0.35">
      <c r="A179" s="4">
        <v>45214</v>
      </c>
      <c r="B179">
        <v>173</v>
      </c>
      <c r="C179">
        <v>5126</v>
      </c>
    </row>
    <row r="180" spans="1:3" x14ac:dyDescent="0.35">
      <c r="A180" s="4">
        <v>45221</v>
      </c>
      <c r="B180">
        <v>202</v>
      </c>
      <c r="C180">
        <v>5237</v>
      </c>
    </row>
    <row r="181" spans="1:3" x14ac:dyDescent="0.35">
      <c r="A181" s="4">
        <v>45228</v>
      </c>
      <c r="B181">
        <v>237</v>
      </c>
      <c r="C181">
        <v>5364</v>
      </c>
    </row>
    <row r="182" spans="1:3" x14ac:dyDescent="0.35">
      <c r="A182" s="4">
        <v>45235</v>
      </c>
      <c r="B182">
        <v>178</v>
      </c>
      <c r="C182">
        <v>5081</v>
      </c>
    </row>
    <row r="183" spans="1:3" x14ac:dyDescent="0.35">
      <c r="A183" s="4">
        <v>45242</v>
      </c>
      <c r="B183">
        <v>234</v>
      </c>
      <c r="C183">
        <v>5440</v>
      </c>
    </row>
    <row r="184" spans="1:3" x14ac:dyDescent="0.35">
      <c r="A184" s="4">
        <v>45249</v>
      </c>
      <c r="B184">
        <v>252</v>
      </c>
      <c r="C184">
        <v>5344</v>
      </c>
    </row>
    <row r="185" spans="1:3" x14ac:dyDescent="0.35">
      <c r="A185" s="4">
        <v>45256</v>
      </c>
      <c r="B185">
        <v>252</v>
      </c>
      <c r="C185">
        <v>5153</v>
      </c>
    </row>
    <row r="186" spans="1:3" x14ac:dyDescent="0.35">
      <c r="A186" s="4">
        <v>45263</v>
      </c>
      <c r="B186">
        <v>268</v>
      </c>
      <c r="C186">
        <v>5448</v>
      </c>
    </row>
    <row r="187" spans="1:3" x14ac:dyDescent="0.35">
      <c r="A187" s="4">
        <v>45270</v>
      </c>
      <c r="B187">
        <v>275</v>
      </c>
      <c r="C187">
        <v>5375</v>
      </c>
    </row>
    <row r="188" spans="1:3" x14ac:dyDescent="0.35">
      <c r="A188" s="4">
        <v>45277</v>
      </c>
      <c r="B188">
        <v>255</v>
      </c>
      <c r="C188">
        <v>5403</v>
      </c>
    </row>
    <row r="189" spans="1:3" x14ac:dyDescent="0.35">
      <c r="A189" s="4">
        <v>45284</v>
      </c>
      <c r="B189">
        <v>228</v>
      </c>
      <c r="C189">
        <v>5434</v>
      </c>
    </row>
    <row r="190" spans="1:3" x14ac:dyDescent="0.35">
      <c r="A190" s="4">
        <v>45291</v>
      </c>
      <c r="B190">
        <v>255</v>
      </c>
      <c r="C190">
        <v>5712</v>
      </c>
    </row>
    <row r="191" spans="1:3" x14ac:dyDescent="0.35">
      <c r="A191" s="4">
        <v>45298</v>
      </c>
      <c r="B191">
        <v>260</v>
      </c>
      <c r="C191">
        <v>5629</v>
      </c>
    </row>
    <row r="192" spans="1:3" x14ac:dyDescent="0.35">
      <c r="A192" s="4">
        <v>45305</v>
      </c>
      <c r="B192">
        <v>278</v>
      </c>
      <c r="C192">
        <v>5725</v>
      </c>
    </row>
    <row r="193" spans="1:3" x14ac:dyDescent="0.35">
      <c r="A193" s="4">
        <v>45312</v>
      </c>
      <c r="B193">
        <v>212</v>
      </c>
      <c r="C193">
        <v>5531</v>
      </c>
    </row>
    <row r="194" spans="1:3" x14ac:dyDescent="0.35">
      <c r="A194" s="4">
        <v>45319</v>
      </c>
      <c r="B194">
        <v>240</v>
      </c>
      <c r="C194">
        <v>5856</v>
      </c>
    </row>
    <row r="195" spans="1:3" x14ac:dyDescent="0.35">
      <c r="A195" s="4">
        <v>45326</v>
      </c>
      <c r="B195">
        <v>145</v>
      </c>
      <c r="C195">
        <v>5369</v>
      </c>
    </row>
    <row r="196" spans="1:3" x14ac:dyDescent="0.35">
      <c r="A196" s="4">
        <v>45333</v>
      </c>
      <c r="B196">
        <v>108</v>
      </c>
      <c r="C196">
        <v>5158</v>
      </c>
    </row>
    <row r="197" spans="1:3" x14ac:dyDescent="0.35">
      <c r="A197" s="4">
        <v>45340</v>
      </c>
      <c r="B197">
        <v>158</v>
      </c>
      <c r="C197">
        <v>5120</v>
      </c>
    </row>
    <row r="198" spans="1:3" x14ac:dyDescent="0.35">
      <c r="A198" s="4">
        <v>45347</v>
      </c>
      <c r="B198">
        <v>124</v>
      </c>
      <c r="C198">
        <v>5123</v>
      </c>
    </row>
    <row r="199" spans="1:3" x14ac:dyDescent="0.35">
      <c r="A199" s="4">
        <v>45354</v>
      </c>
      <c r="B199">
        <v>109</v>
      </c>
      <c r="C199">
        <v>5077</v>
      </c>
    </row>
    <row r="200" spans="1:3" x14ac:dyDescent="0.35">
      <c r="A200" s="4">
        <v>45361</v>
      </c>
      <c r="B200">
        <v>94</v>
      </c>
      <c r="C200">
        <v>5148</v>
      </c>
    </row>
    <row r="201" spans="1:3" x14ac:dyDescent="0.35">
      <c r="A201" s="4">
        <v>45368</v>
      </c>
      <c r="B201">
        <v>75</v>
      </c>
      <c r="C201">
        <v>4951</v>
      </c>
    </row>
    <row r="202" spans="1:3" x14ac:dyDescent="0.35">
      <c r="A202" s="4">
        <v>45375</v>
      </c>
      <c r="B202">
        <v>64</v>
      </c>
      <c r="C202">
        <v>4930</v>
      </c>
    </row>
    <row r="203" spans="1:3" x14ac:dyDescent="0.35">
      <c r="A203" s="4">
        <v>45382</v>
      </c>
      <c r="B203">
        <v>57</v>
      </c>
      <c r="C203">
        <v>4848</v>
      </c>
    </row>
    <row r="204" spans="1:3" x14ac:dyDescent="0.35">
      <c r="A204" s="4">
        <v>45389</v>
      </c>
      <c r="B204">
        <v>35</v>
      </c>
      <c r="C204">
        <v>5070</v>
      </c>
    </row>
    <row r="205" spans="1:3" x14ac:dyDescent="0.35">
      <c r="A205" s="4">
        <v>45396</v>
      </c>
      <c r="B205">
        <v>39</v>
      </c>
      <c r="C205">
        <v>4845</v>
      </c>
    </row>
    <row r="206" spans="1:3" x14ac:dyDescent="0.35">
      <c r="A206" s="4">
        <v>45403</v>
      </c>
      <c r="B206">
        <v>49</v>
      </c>
      <c r="C206">
        <v>4800</v>
      </c>
    </row>
    <row r="207" spans="1:3" x14ac:dyDescent="0.35">
      <c r="A207" s="4">
        <v>45410</v>
      </c>
      <c r="B207">
        <v>42</v>
      </c>
      <c r="C207">
        <v>4677</v>
      </c>
    </row>
    <row r="208" spans="1:3" x14ac:dyDescent="0.35">
      <c r="A208" s="4">
        <v>45417</v>
      </c>
      <c r="B208">
        <v>23</v>
      </c>
      <c r="C208">
        <v>4763</v>
      </c>
    </row>
    <row r="209" spans="1:3" x14ac:dyDescent="0.35">
      <c r="A209" s="4">
        <v>45424</v>
      </c>
      <c r="B209">
        <v>23</v>
      </c>
      <c r="C209">
        <v>4502</v>
      </c>
    </row>
    <row r="210" spans="1:3" x14ac:dyDescent="0.35">
      <c r="A210" s="4">
        <v>45431</v>
      </c>
      <c r="B210">
        <v>32</v>
      </c>
      <c r="C210">
        <v>4597</v>
      </c>
    </row>
    <row r="211" spans="1:3" x14ac:dyDescent="0.35">
      <c r="A211" s="4">
        <v>45438</v>
      </c>
      <c r="B211">
        <v>31</v>
      </c>
      <c r="C211">
        <v>4640</v>
      </c>
    </row>
    <row r="212" spans="1:3" x14ac:dyDescent="0.35">
      <c r="A212" s="4">
        <v>45445</v>
      </c>
      <c r="B212">
        <v>33</v>
      </c>
      <c r="C212">
        <v>4613</v>
      </c>
    </row>
    <row r="213" spans="1:3" x14ac:dyDescent="0.35">
      <c r="A213" s="4">
        <v>45452</v>
      </c>
      <c r="B213">
        <v>34</v>
      </c>
      <c r="C213">
        <v>4467</v>
      </c>
    </row>
    <row r="214" spans="1:3" x14ac:dyDescent="0.35">
      <c r="A214" s="4">
        <v>45459</v>
      </c>
      <c r="B214">
        <v>26</v>
      </c>
      <c r="C214">
        <v>4567</v>
      </c>
    </row>
    <row r="215" spans="1:3" x14ac:dyDescent="0.35">
      <c r="A215" s="4">
        <v>45466</v>
      </c>
      <c r="B215">
        <v>47</v>
      </c>
      <c r="C215">
        <v>4597</v>
      </c>
    </row>
    <row r="216" spans="1:3" x14ac:dyDescent="0.35">
      <c r="A216" s="4">
        <v>45473</v>
      </c>
      <c r="B216">
        <v>45</v>
      </c>
      <c r="C216">
        <v>4537</v>
      </c>
    </row>
    <row r="217" spans="1:3" x14ac:dyDescent="0.35">
      <c r="A217" s="4">
        <v>45480</v>
      </c>
      <c r="B217">
        <v>58</v>
      </c>
      <c r="C217">
        <v>4317</v>
      </c>
    </row>
    <row r="218" spans="1:3" x14ac:dyDescent="0.35">
      <c r="A218" s="4">
        <v>45487</v>
      </c>
      <c r="B218">
        <v>68</v>
      </c>
      <c r="C218">
        <v>4482</v>
      </c>
    </row>
    <row r="219" spans="1:3" x14ac:dyDescent="0.35">
      <c r="A219" s="4">
        <v>45494</v>
      </c>
      <c r="B219">
        <v>86</v>
      </c>
      <c r="C219">
        <v>4362</v>
      </c>
    </row>
    <row r="220" spans="1:3" x14ac:dyDescent="0.35">
      <c r="A220" s="4">
        <v>45501</v>
      </c>
      <c r="B220">
        <v>104</v>
      </c>
      <c r="C220">
        <v>4362</v>
      </c>
    </row>
    <row r="221" spans="1:3" x14ac:dyDescent="0.35">
      <c r="A221" s="4">
        <v>45508</v>
      </c>
      <c r="B221">
        <v>103</v>
      </c>
      <c r="C221">
        <v>4447</v>
      </c>
    </row>
    <row r="222" spans="1:3" x14ac:dyDescent="0.35">
      <c r="A222" s="4">
        <v>45515</v>
      </c>
      <c r="B222">
        <v>118</v>
      </c>
      <c r="C222">
        <v>4520</v>
      </c>
    </row>
    <row r="223" spans="1:3" x14ac:dyDescent="0.35">
      <c r="A223" s="4">
        <v>45522</v>
      </c>
      <c r="B223">
        <v>146</v>
      </c>
      <c r="C223">
        <v>4395</v>
      </c>
    </row>
    <row r="224" spans="1:3" x14ac:dyDescent="0.35">
      <c r="A224" s="4">
        <v>45529</v>
      </c>
      <c r="B224">
        <v>141</v>
      </c>
      <c r="C224">
        <v>4400</v>
      </c>
    </row>
    <row r="225" spans="1:3" x14ac:dyDescent="0.35">
      <c r="A225" s="4">
        <v>45536</v>
      </c>
      <c r="B225">
        <v>146</v>
      </c>
      <c r="C225">
        <v>4472</v>
      </c>
    </row>
    <row r="226" spans="1:3" x14ac:dyDescent="0.35">
      <c r="A226" s="4">
        <v>45543</v>
      </c>
      <c r="B226">
        <v>158</v>
      </c>
      <c r="C226">
        <v>4463</v>
      </c>
    </row>
    <row r="227" spans="1:3" x14ac:dyDescent="0.35">
      <c r="A227" s="4">
        <v>45550</v>
      </c>
      <c r="B227">
        <v>161</v>
      </c>
      <c r="C227">
        <v>4424</v>
      </c>
    </row>
    <row r="228" spans="1:3" x14ac:dyDescent="0.35">
      <c r="A228" s="4">
        <v>45557</v>
      </c>
      <c r="B228">
        <v>147</v>
      </c>
      <c r="C228">
        <v>4501</v>
      </c>
    </row>
    <row r="229" spans="1:3" x14ac:dyDescent="0.35">
      <c r="A229" s="4">
        <v>45564</v>
      </c>
      <c r="B229">
        <v>131</v>
      </c>
      <c r="C229">
        <v>4787</v>
      </c>
    </row>
    <row r="230" spans="1:3" x14ac:dyDescent="0.35">
      <c r="A230" s="4">
        <v>45571</v>
      </c>
      <c r="B230">
        <v>0</v>
      </c>
      <c r="C230">
        <v>0</v>
      </c>
    </row>
    <row r="231" spans="1:3" x14ac:dyDescent="0.35">
      <c r="A231" s="4">
        <v>45578</v>
      </c>
      <c r="B231">
        <v>0</v>
      </c>
      <c r="C231">
        <v>0</v>
      </c>
    </row>
    <row r="232" spans="1:3" x14ac:dyDescent="0.35">
      <c r="A232" s="4">
        <v>45585</v>
      </c>
      <c r="B232">
        <v>0</v>
      </c>
      <c r="C232">
        <v>0</v>
      </c>
    </row>
    <row r="233" spans="1:3" x14ac:dyDescent="0.35">
      <c r="A233" s="4">
        <v>45592</v>
      </c>
      <c r="B233">
        <v>0</v>
      </c>
      <c r="C233">
        <v>0</v>
      </c>
    </row>
    <row r="234" spans="1:3" x14ac:dyDescent="0.35">
      <c r="A234" s="4">
        <v>45599</v>
      </c>
      <c r="B234">
        <v>0</v>
      </c>
      <c r="C234">
        <v>0</v>
      </c>
    </row>
    <row r="235" spans="1:3" x14ac:dyDescent="0.35">
      <c r="A235" s="4">
        <v>45606</v>
      </c>
      <c r="B235">
        <v>0</v>
      </c>
      <c r="C235">
        <v>0</v>
      </c>
    </row>
    <row r="236" spans="1:3" x14ac:dyDescent="0.35">
      <c r="A236" s="4">
        <v>45613</v>
      </c>
      <c r="B236">
        <v>0</v>
      </c>
      <c r="C236">
        <v>0</v>
      </c>
    </row>
    <row r="237" spans="1:3" x14ac:dyDescent="0.35">
      <c r="A237" s="4">
        <v>45620</v>
      </c>
      <c r="B237">
        <v>0</v>
      </c>
      <c r="C237">
        <v>0</v>
      </c>
    </row>
    <row r="238" spans="1:3" x14ac:dyDescent="0.35">
      <c r="A238" s="4">
        <v>45627</v>
      </c>
      <c r="B238">
        <v>0</v>
      </c>
      <c r="C238">
        <v>0</v>
      </c>
    </row>
    <row r="239" spans="1:3" x14ac:dyDescent="0.35">
      <c r="A239" s="4">
        <v>45634</v>
      </c>
      <c r="B239">
        <v>0</v>
      </c>
      <c r="C239">
        <v>0</v>
      </c>
    </row>
    <row r="240" spans="1:3" x14ac:dyDescent="0.35">
      <c r="A240" s="4">
        <v>45641</v>
      </c>
      <c r="B240">
        <v>0</v>
      </c>
      <c r="C240">
        <v>0</v>
      </c>
    </row>
    <row r="241" spans="1:3" x14ac:dyDescent="0.35">
      <c r="A241" s="4">
        <v>45648</v>
      </c>
      <c r="B241">
        <v>0</v>
      </c>
      <c r="C241">
        <v>0</v>
      </c>
    </row>
    <row r="242" spans="1:3" x14ac:dyDescent="0.35">
      <c r="A242" s="4">
        <v>45655</v>
      </c>
      <c r="B242">
        <v>0</v>
      </c>
      <c r="C242">
        <v>0</v>
      </c>
    </row>
    <row r="243" spans="1:3" x14ac:dyDescent="0.35">
      <c r="A243" s="4">
        <v>45662</v>
      </c>
      <c r="B243">
        <v>0</v>
      </c>
      <c r="C243">
        <v>0</v>
      </c>
    </row>
    <row r="244" spans="1:3" x14ac:dyDescent="0.3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55</v>
      </c>
    </row>
    <row r="2" spans="2:2" x14ac:dyDescent="0.35">
      <c r="B2" t="s">
        <v>15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2</v>
      </c>
    </row>
    <row r="3" spans="1:3" x14ac:dyDescent="0.35">
      <c r="A3" t="s">
        <v>5</v>
      </c>
    </row>
    <row r="5" spans="1:3" x14ac:dyDescent="0.35">
      <c r="A5" t="s">
        <v>15</v>
      </c>
    </row>
    <row r="7" spans="1:3" x14ac:dyDescent="0.35">
      <c r="A7" t="s">
        <v>137</v>
      </c>
    </row>
    <row r="9" spans="1:3" x14ac:dyDescent="0.35">
      <c r="A9" t="s">
        <v>139</v>
      </c>
      <c r="B9" t="s">
        <v>140</v>
      </c>
      <c r="C9" t="s">
        <v>141</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tabSelected="1" workbookViewId="0">
      <selection activeCell="H37" sqref="H37"/>
    </sheetView>
  </sheetViews>
  <sheetFormatPr defaultRowHeight="14.5" x14ac:dyDescent="0.35"/>
  <cols>
    <col min="1" max="1" width="10.453125" bestFit="1" customWidth="1"/>
  </cols>
  <sheetData>
    <row r="1" spans="1:5" x14ac:dyDescent="0.35">
      <c r="A1" t="s">
        <v>89</v>
      </c>
      <c r="B1" t="s">
        <v>90</v>
      </c>
      <c r="C1" t="s">
        <v>91</v>
      </c>
      <c r="D1" t="s">
        <v>160</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c r="H36" t="s">
        <v>203</v>
      </c>
    </row>
    <row r="37" spans="1:8" x14ac:dyDescent="0.35">
      <c r="A37" s="1">
        <v>44227</v>
      </c>
      <c r="B37">
        <v>11466</v>
      </c>
      <c r="C37">
        <v>9151</v>
      </c>
      <c r="D37">
        <v>2187.8293380950927</v>
      </c>
      <c r="E37">
        <v>19.081016379688581</v>
      </c>
      <c r="H37" t="s">
        <v>204</v>
      </c>
    </row>
    <row r="38" spans="1:8" x14ac:dyDescent="0.35">
      <c r="A38" s="1">
        <v>44234</v>
      </c>
      <c r="B38">
        <v>6475</v>
      </c>
      <c r="C38">
        <v>8207</v>
      </c>
      <c r="D38">
        <v>1523.7587317341172</v>
      </c>
      <c r="E38">
        <v>23.532953385855091</v>
      </c>
      <c r="H38" s="3" t="s">
        <v>96</v>
      </c>
    </row>
    <row r="39" spans="1:8" x14ac:dyDescent="0.35">
      <c r="A39" s="1">
        <v>44241</v>
      </c>
      <c r="B39">
        <v>4030</v>
      </c>
      <c r="C39">
        <v>7492</v>
      </c>
      <c r="D39">
        <v>1036.7293561015663</v>
      </c>
      <c r="E39">
        <v>25.725294196068642</v>
      </c>
      <c r="H39" t="s">
        <v>95</v>
      </c>
    </row>
    <row r="40" spans="1:8" x14ac:dyDescent="0.35">
      <c r="A40" s="1">
        <v>44248</v>
      </c>
      <c r="B40">
        <v>2305</v>
      </c>
      <c r="C40">
        <v>6713</v>
      </c>
      <c r="D40">
        <v>712.37732027896391</v>
      </c>
      <c r="E40">
        <v>30.905740576093876</v>
      </c>
    </row>
    <row r="41" spans="1:8" x14ac:dyDescent="0.35">
      <c r="A41" s="1">
        <v>44255</v>
      </c>
      <c r="B41">
        <v>1733</v>
      </c>
      <c r="C41">
        <v>6564</v>
      </c>
      <c r="D41">
        <v>515.27680321362038</v>
      </c>
      <c r="E41">
        <v>29.733225805748436</v>
      </c>
      <c r="H41" t="s">
        <v>201</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7" x14ac:dyDescent="0.35">
      <c r="A97" s="1">
        <v>44647</v>
      </c>
      <c r="B97">
        <v>1379</v>
      </c>
      <c r="C97">
        <v>5278</v>
      </c>
      <c r="D97">
        <v>77.365639288722591</v>
      </c>
      <c r="E97">
        <v>5.610271159443263</v>
      </c>
    </row>
    <row r="98" spans="1:7" x14ac:dyDescent="0.35">
      <c r="A98" s="1">
        <v>44654</v>
      </c>
      <c r="B98">
        <v>1295</v>
      </c>
      <c r="C98">
        <v>5246</v>
      </c>
      <c r="D98">
        <v>73.636338075288364</v>
      </c>
      <c r="E98">
        <v>5.6862037123774805</v>
      </c>
    </row>
    <row r="99" spans="1:7" x14ac:dyDescent="0.35">
      <c r="A99" s="1">
        <v>44661</v>
      </c>
      <c r="B99">
        <v>1707</v>
      </c>
      <c r="C99">
        <v>5016</v>
      </c>
      <c r="D99">
        <v>79.036477403869526</v>
      </c>
      <c r="E99">
        <v>4.6301392738060647</v>
      </c>
    </row>
    <row r="100" spans="1:7" x14ac:dyDescent="0.35">
      <c r="A100" s="1">
        <v>44668</v>
      </c>
      <c r="B100">
        <v>2548</v>
      </c>
      <c r="C100">
        <v>5145</v>
      </c>
      <c r="D100">
        <v>92.540127656066815</v>
      </c>
      <c r="E100">
        <v>3.6318731419178496</v>
      </c>
    </row>
    <row r="101" spans="1:7" x14ac:dyDescent="0.35">
      <c r="A101" s="1">
        <v>44675</v>
      </c>
      <c r="B101">
        <v>3247</v>
      </c>
      <c r="C101">
        <v>4971</v>
      </c>
      <c r="D101">
        <v>106.73259970391896</v>
      </c>
      <c r="E101">
        <v>3.2871142501976891</v>
      </c>
    </row>
    <row r="102" spans="1:7" x14ac:dyDescent="0.35">
      <c r="A102" s="1">
        <v>44682</v>
      </c>
      <c r="B102">
        <v>4770</v>
      </c>
      <c r="C102">
        <v>5061</v>
      </c>
      <c r="D102">
        <v>128.91723529805125</v>
      </c>
      <c r="E102">
        <v>2.7026674066677412</v>
      </c>
    </row>
    <row r="103" spans="1:7" x14ac:dyDescent="0.35">
      <c r="A103" s="1">
        <v>44689</v>
      </c>
      <c r="B103">
        <v>6254</v>
      </c>
      <c r="C103">
        <v>4930</v>
      </c>
      <c r="D103">
        <v>152.16395455679765</v>
      </c>
      <c r="E103">
        <v>2.4330661105979798</v>
      </c>
    </row>
    <row r="104" spans="1:7" x14ac:dyDescent="0.35">
      <c r="A104" s="1">
        <v>44696</v>
      </c>
      <c r="B104">
        <v>7304</v>
      </c>
      <c r="C104">
        <v>4998</v>
      </c>
      <c r="D104">
        <v>174.19294749606723</v>
      </c>
      <c r="E104">
        <v>2.3848979668136256</v>
      </c>
    </row>
    <row r="105" spans="1:7" x14ac:dyDescent="0.35">
      <c r="A105" s="1">
        <v>44703</v>
      </c>
      <c r="B105">
        <v>9204</v>
      </c>
      <c r="C105">
        <v>4854</v>
      </c>
      <c r="D105">
        <v>190.51762961622589</v>
      </c>
      <c r="E105">
        <v>2.0699438246004549</v>
      </c>
    </row>
    <row r="106" spans="1:7" x14ac:dyDescent="0.35">
      <c r="A106" s="1">
        <v>44710</v>
      </c>
      <c r="B106">
        <v>8679</v>
      </c>
      <c r="C106">
        <v>4921</v>
      </c>
      <c r="D106">
        <v>199.78066635465845</v>
      </c>
      <c r="E106">
        <v>2.3018857743364265</v>
      </c>
      <c r="G106" t="s">
        <v>95</v>
      </c>
    </row>
    <row r="107" spans="1:7" x14ac:dyDescent="0.35">
      <c r="A107" s="1">
        <v>44717</v>
      </c>
      <c r="B107">
        <v>8882</v>
      </c>
      <c r="C107">
        <v>5007</v>
      </c>
      <c r="D107">
        <v>193.89567331140304</v>
      </c>
      <c r="E107">
        <v>2.1830181638302526</v>
      </c>
      <c r="G107" t="s">
        <v>199</v>
      </c>
    </row>
    <row r="108" spans="1:7" x14ac:dyDescent="0.35">
      <c r="A108" s="1">
        <v>44724</v>
      </c>
      <c r="B108">
        <v>8566</v>
      </c>
      <c r="C108">
        <v>4841</v>
      </c>
      <c r="D108">
        <v>189.59979080052389</v>
      </c>
      <c r="E108">
        <v>2.2133993789461113</v>
      </c>
      <c r="G108" t="s">
        <v>200</v>
      </c>
    </row>
    <row r="109" spans="1:7" x14ac:dyDescent="0.35">
      <c r="A109" s="1">
        <v>44731</v>
      </c>
      <c r="B109">
        <v>8722</v>
      </c>
      <c r="C109">
        <v>4956</v>
      </c>
      <c r="D109">
        <v>196.98467005103456</v>
      </c>
      <c r="E109">
        <v>2.2584805096426801</v>
      </c>
    </row>
    <row r="110" spans="1:7" x14ac:dyDescent="0.35">
      <c r="A110" s="1">
        <v>44738</v>
      </c>
      <c r="B110">
        <v>9216</v>
      </c>
      <c r="C110">
        <v>5065</v>
      </c>
      <c r="D110">
        <v>215.02173503420067</v>
      </c>
      <c r="E110">
        <v>2.3331351457704064</v>
      </c>
    </row>
    <row r="111" spans="1:7" x14ac:dyDescent="0.35">
      <c r="A111" s="1">
        <v>44745</v>
      </c>
      <c r="B111">
        <v>11316</v>
      </c>
      <c r="C111">
        <v>5016</v>
      </c>
      <c r="D111">
        <v>245.19059487631134</v>
      </c>
      <c r="E111">
        <v>2.1667602940642574</v>
      </c>
    </row>
    <row r="112" spans="1:7"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7" x14ac:dyDescent="0.35">
      <c r="A145" s="1">
        <v>44983</v>
      </c>
      <c r="B145">
        <v>11366</v>
      </c>
      <c r="C145">
        <v>5396</v>
      </c>
      <c r="D145">
        <v>207.6703820048341</v>
      </c>
      <c r="E145">
        <v>1.8271193208238088</v>
      </c>
    </row>
    <row r="146" spans="1:7" x14ac:dyDescent="0.35">
      <c r="A146" s="1">
        <v>44990</v>
      </c>
      <c r="B146">
        <v>10732</v>
      </c>
      <c r="C146">
        <v>5357</v>
      </c>
      <c r="D146">
        <v>200.04328950588223</v>
      </c>
      <c r="E146">
        <v>1.8639889070618916</v>
      </c>
    </row>
    <row r="147" spans="1:7" x14ac:dyDescent="0.35">
      <c r="A147" s="1">
        <v>44997</v>
      </c>
      <c r="B147">
        <v>8812</v>
      </c>
      <c r="C147">
        <v>5694</v>
      </c>
      <c r="D147">
        <v>188.05087375465502</v>
      </c>
      <c r="E147">
        <v>2.1340317039792898</v>
      </c>
    </row>
    <row r="148" spans="1:7" x14ac:dyDescent="0.35">
      <c r="A148" s="1">
        <v>45004</v>
      </c>
      <c r="B148">
        <v>8191</v>
      </c>
      <c r="C148">
        <v>5250</v>
      </c>
      <c r="D148">
        <v>178.59300102060081</v>
      </c>
      <c r="E148">
        <v>2.1803565012892299</v>
      </c>
      <c r="G148" t="s">
        <v>202</v>
      </c>
    </row>
    <row r="149" spans="1:7" x14ac:dyDescent="0.35">
      <c r="A149" s="1">
        <v>45011</v>
      </c>
      <c r="B149">
        <v>7690</v>
      </c>
      <c r="C149">
        <v>5347</v>
      </c>
      <c r="D149">
        <v>169.19095393078464</v>
      </c>
      <c r="E149">
        <v>2.2001424438333506</v>
      </c>
    </row>
    <row r="150" spans="1:7" x14ac:dyDescent="0.35">
      <c r="A150" s="1">
        <v>45018</v>
      </c>
      <c r="B150">
        <v>6800</v>
      </c>
      <c r="C150">
        <v>5341</v>
      </c>
      <c r="D150">
        <v>150.02685827416289</v>
      </c>
      <c r="E150">
        <v>2.2062773275612191</v>
      </c>
    </row>
    <row r="151" spans="1:7" x14ac:dyDescent="0.35">
      <c r="A151" s="1">
        <v>45025</v>
      </c>
      <c r="B151">
        <v>6250</v>
      </c>
      <c r="C151">
        <v>5147</v>
      </c>
      <c r="D151">
        <v>133.68673638172831</v>
      </c>
      <c r="E151">
        <v>2.1389877821076526</v>
      </c>
    </row>
    <row r="152" spans="1:7" x14ac:dyDescent="0.35">
      <c r="A152" s="1">
        <v>45032</v>
      </c>
      <c r="B152">
        <v>5478</v>
      </c>
      <c r="C152">
        <v>5031</v>
      </c>
      <c r="D152">
        <v>121.29648440237671</v>
      </c>
      <c r="E152">
        <v>2.2142476159616047</v>
      </c>
    </row>
    <row r="153" spans="1:7" x14ac:dyDescent="0.35">
      <c r="A153" s="1">
        <v>45039</v>
      </c>
      <c r="B153">
        <v>5044</v>
      </c>
      <c r="C153">
        <v>5098</v>
      </c>
      <c r="D153">
        <v>108.54236387687938</v>
      </c>
      <c r="E153">
        <v>2.1519104654417007</v>
      </c>
    </row>
    <row r="154" spans="1:7" x14ac:dyDescent="0.35">
      <c r="A154" s="1">
        <v>45046</v>
      </c>
      <c r="B154">
        <v>4462</v>
      </c>
      <c r="C154">
        <v>5125</v>
      </c>
      <c r="D154">
        <v>96.073946343404117</v>
      </c>
      <c r="E154">
        <v>2.1531588154057402</v>
      </c>
    </row>
    <row r="155" spans="1:7" x14ac:dyDescent="0.35">
      <c r="A155" s="1">
        <v>45053</v>
      </c>
      <c r="B155">
        <v>4151</v>
      </c>
      <c r="C155">
        <v>4978</v>
      </c>
      <c r="D155">
        <v>89.320049398451985</v>
      </c>
      <c r="E155">
        <v>2.1517718477102381</v>
      </c>
    </row>
    <row r="156" spans="1:7" x14ac:dyDescent="0.35">
      <c r="A156" s="1">
        <v>45060</v>
      </c>
      <c r="B156">
        <v>3693</v>
      </c>
      <c r="C156">
        <v>5003</v>
      </c>
      <c r="D156">
        <v>77.196726534828116</v>
      </c>
      <c r="E156">
        <v>2.0903527358469569</v>
      </c>
    </row>
    <row r="157" spans="1:7" x14ac:dyDescent="0.35">
      <c r="A157" s="1">
        <v>45067</v>
      </c>
      <c r="B157">
        <v>2802</v>
      </c>
      <c r="C157">
        <v>4856</v>
      </c>
      <c r="D157">
        <v>66.250256399816777</v>
      </c>
      <c r="E157">
        <v>2.3643917344688359</v>
      </c>
    </row>
    <row r="158" spans="1:7" x14ac:dyDescent="0.35">
      <c r="A158" s="1">
        <v>45074</v>
      </c>
      <c r="B158">
        <v>2846</v>
      </c>
      <c r="C158">
        <v>4787</v>
      </c>
      <c r="D158">
        <v>52.624951526331316</v>
      </c>
      <c r="E158">
        <v>1.8490847338837428</v>
      </c>
    </row>
    <row r="159" spans="1:7" x14ac:dyDescent="0.35">
      <c r="A159" s="1">
        <v>45081</v>
      </c>
      <c r="B159">
        <v>2828</v>
      </c>
      <c r="C159">
        <v>4835</v>
      </c>
      <c r="D159">
        <v>49.089058337720338</v>
      </c>
      <c r="E159">
        <v>1.735822430612459</v>
      </c>
    </row>
    <row r="160" spans="1:7"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65</v>
      </c>
      <c r="E1" t="s">
        <v>133</v>
      </c>
    </row>
    <row r="2" spans="1:10" x14ac:dyDescent="0.35">
      <c r="A2" s="1">
        <v>43982</v>
      </c>
      <c r="B2">
        <v>11370</v>
      </c>
      <c r="C2">
        <v>2716.8393939920079</v>
      </c>
    </row>
    <row r="3" spans="1:10" x14ac:dyDescent="0.35">
      <c r="A3" s="1">
        <v>43989</v>
      </c>
      <c r="B3">
        <v>9995</v>
      </c>
      <c r="C3">
        <v>2165.220748899832</v>
      </c>
      <c r="F3" s="3" t="s">
        <v>101</v>
      </c>
      <c r="G3" s="3" t="s">
        <v>160</v>
      </c>
      <c r="H3" s="3" t="s">
        <v>103</v>
      </c>
    </row>
    <row r="4" spans="1:10" x14ac:dyDescent="0.35">
      <c r="A4" s="1">
        <v>43996</v>
      </c>
      <c r="B4">
        <v>7433</v>
      </c>
      <c r="C4">
        <v>1799.6209750822688</v>
      </c>
      <c r="E4" s="9">
        <v>44220</v>
      </c>
      <c r="F4">
        <f>$B$36</f>
        <v>17069</v>
      </c>
      <c r="G4">
        <f>SUM($C$36)</f>
        <v>2992.9552246235507</v>
      </c>
      <c r="H4">
        <f>G4/F4*100</f>
        <v>17.534449731229426</v>
      </c>
      <c r="J4" t="s">
        <v>164</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4</v>
      </c>
    </row>
    <row r="9" spans="1:10" x14ac:dyDescent="0.35">
      <c r="A9" s="1">
        <v>44031</v>
      </c>
      <c r="B9">
        <v>11698</v>
      </c>
      <c r="C9">
        <v>2083.901835785764</v>
      </c>
    </row>
    <row r="10" spans="1:10" x14ac:dyDescent="0.35">
      <c r="A10" s="1">
        <v>44038</v>
      </c>
      <c r="B10">
        <v>13047</v>
      </c>
      <c r="C10">
        <v>2143.6948942400754</v>
      </c>
      <c r="F10" t="s">
        <v>105</v>
      </c>
      <c r="G10" t="s">
        <v>106</v>
      </c>
      <c r="H10" t="s">
        <v>107</v>
      </c>
    </row>
    <row r="11" spans="1:10" x14ac:dyDescent="0.35">
      <c r="A11" s="1">
        <v>44045</v>
      </c>
      <c r="B11">
        <v>11916</v>
      </c>
      <c r="C11">
        <v>2056.7232941957541</v>
      </c>
      <c r="E11" t="s">
        <v>108</v>
      </c>
      <c r="F11" s="7">
        <f>F13-F12</f>
        <v>14076.044775376449</v>
      </c>
      <c r="G11">
        <f>G13-G12</f>
        <v>1592.6226797210361</v>
      </c>
      <c r="H11">
        <f>SUM(F11:G11)</f>
        <v>15668.667455097486</v>
      </c>
      <c r="J11" t="s">
        <v>109</v>
      </c>
    </row>
    <row r="12" spans="1:10" x14ac:dyDescent="0.35">
      <c r="A12" s="1">
        <v>44052</v>
      </c>
      <c r="B12">
        <v>11367</v>
      </c>
      <c r="C12">
        <v>1904.2953214162615</v>
      </c>
      <c r="E12" t="s">
        <v>110</v>
      </c>
      <c r="F12" s="8">
        <f>G4</f>
        <v>2992.9552246235507</v>
      </c>
      <c r="G12" s="8">
        <f>G5</f>
        <v>712.37732027896391</v>
      </c>
      <c r="H12">
        <f>SUM(F12:G12)</f>
        <v>3705.3325449025147</v>
      </c>
    </row>
    <row r="13" spans="1:10" x14ac:dyDescent="0.35">
      <c r="A13" s="1">
        <v>44059</v>
      </c>
      <c r="B13">
        <v>9865</v>
      </c>
      <c r="C13">
        <v>1738.0385720804463</v>
      </c>
      <c r="E13" t="s">
        <v>111</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2</v>
      </c>
      <c r="F15">
        <f>_xlfn.HYPGEOM.DIST(G11, G13, H11, H13, TRUE)</f>
        <v>4.1015284381488299E-48</v>
      </c>
      <c r="H15" t="s">
        <v>113</v>
      </c>
    </row>
    <row r="16" spans="1:10" x14ac:dyDescent="0.35">
      <c r="A16" s="1">
        <v>44080</v>
      </c>
      <c r="B16">
        <v>7780</v>
      </c>
      <c r="C16">
        <v>1303.6298037131648</v>
      </c>
      <c r="E16" t="s">
        <v>56</v>
      </c>
      <c r="F16" s="3">
        <f xml:space="preserve"> (F11 * G12)/(F12 * G11)</f>
        <v>2.1036699749149639</v>
      </c>
      <c r="H16" t="s">
        <v>114</v>
      </c>
    </row>
    <row r="17" spans="1:8" x14ac:dyDescent="0.35">
      <c r="A17" s="1">
        <v>44087</v>
      </c>
      <c r="B17">
        <v>6989</v>
      </c>
      <c r="C17">
        <v>1235.6624684281701</v>
      </c>
      <c r="E17" t="s">
        <v>115</v>
      </c>
      <c r="F17">
        <f>SQRT(1/F11 + 1/G11 + 1/F12 + 1/G12)</f>
        <v>4.9364017256537732E-2</v>
      </c>
    </row>
    <row r="18" spans="1:8" x14ac:dyDescent="0.35">
      <c r="A18" s="1">
        <v>44094</v>
      </c>
      <c r="B18">
        <v>7228</v>
      </c>
      <c r="C18">
        <v>1217.641997603715</v>
      </c>
      <c r="E18" t="s">
        <v>116</v>
      </c>
      <c r="F18">
        <f>LN(F16)</f>
        <v>0.74368342654326036</v>
      </c>
    </row>
    <row r="19" spans="1:8" x14ac:dyDescent="0.35">
      <c r="A19" s="1">
        <v>44101</v>
      </c>
      <c r="B19">
        <v>7437</v>
      </c>
      <c r="C19">
        <v>1258.5571967267549</v>
      </c>
      <c r="E19" s="3" t="s">
        <v>117</v>
      </c>
      <c r="F19" s="3">
        <f>EXP(F18-1.96*F17)</f>
        <v>1.9096690460404686</v>
      </c>
      <c r="H19" t="s">
        <v>118</v>
      </c>
    </row>
    <row r="20" spans="1:8" x14ac:dyDescent="0.35">
      <c r="A20" s="1">
        <v>44108</v>
      </c>
      <c r="B20">
        <v>7832</v>
      </c>
      <c r="C20">
        <v>1376.8929685415428</v>
      </c>
      <c r="E20" s="3" t="s">
        <v>119</v>
      </c>
      <c r="F20" s="3">
        <f>EXP(F18+1.96*F17)</f>
        <v>2.3173792194697089</v>
      </c>
      <c r="H20" t="s">
        <v>120</v>
      </c>
    </row>
    <row r="21" spans="1:8" x14ac:dyDescent="0.35">
      <c r="A21" s="1">
        <v>44115</v>
      </c>
      <c r="B21">
        <v>8306</v>
      </c>
      <c r="C21">
        <v>1578.5490999418705</v>
      </c>
    </row>
    <row r="22" spans="1:8" x14ac:dyDescent="0.35">
      <c r="A22" s="1">
        <v>44122</v>
      </c>
      <c r="B22">
        <v>10583</v>
      </c>
      <c r="C22">
        <v>1880.2950589465549</v>
      </c>
      <c r="E22" t="s">
        <v>136</v>
      </c>
    </row>
    <row r="23" spans="1:8" x14ac:dyDescent="0.35">
      <c r="A23" s="1">
        <v>44129</v>
      </c>
      <c r="B23">
        <v>12209</v>
      </c>
      <c r="C23">
        <v>2229.4111083058951</v>
      </c>
      <c r="E23" t="s">
        <v>138</v>
      </c>
    </row>
    <row r="24" spans="1:8" x14ac:dyDescent="0.35">
      <c r="A24" s="1">
        <v>44136</v>
      </c>
      <c r="B24">
        <v>14662</v>
      </c>
      <c r="C24">
        <v>2671.7439468293387</v>
      </c>
      <c r="E24" t="s">
        <v>135</v>
      </c>
    </row>
    <row r="25" spans="1:8" x14ac:dyDescent="0.35">
      <c r="A25" s="1">
        <v>44143</v>
      </c>
      <c r="B25">
        <v>18399</v>
      </c>
      <c r="C25">
        <v>3261.2081188663765</v>
      </c>
    </row>
    <row r="26" spans="1:8" x14ac:dyDescent="0.35">
      <c r="A26" s="1">
        <v>44150</v>
      </c>
      <c r="B26">
        <v>23848</v>
      </c>
      <c r="C26">
        <v>3931.0198709471579</v>
      </c>
      <c r="F26" s="3" t="s">
        <v>101</v>
      </c>
      <c r="G26" s="3" t="s">
        <v>102</v>
      </c>
      <c r="H26" s="3" t="s">
        <v>103</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4</v>
      </c>
    </row>
    <row r="32" spans="1:8" x14ac:dyDescent="0.35">
      <c r="A32" s="1">
        <v>44192</v>
      </c>
      <c r="B32">
        <v>29186</v>
      </c>
      <c r="C32">
        <v>5393.3819139217703</v>
      </c>
    </row>
    <row r="33" spans="1:10" x14ac:dyDescent="0.35">
      <c r="A33" s="1">
        <v>44199</v>
      </c>
      <c r="B33">
        <v>27603</v>
      </c>
      <c r="C33">
        <v>5056.0725397419155</v>
      </c>
      <c r="F33" t="s">
        <v>105</v>
      </c>
      <c r="G33" t="s">
        <v>106</v>
      </c>
      <c r="H33" t="s">
        <v>107</v>
      </c>
    </row>
    <row r="34" spans="1:10" x14ac:dyDescent="0.35">
      <c r="A34" s="1">
        <v>44206</v>
      </c>
      <c r="B34">
        <v>26377</v>
      </c>
      <c r="C34">
        <v>4512.1469385041155</v>
      </c>
      <c r="E34" t="s">
        <v>108</v>
      </c>
      <c r="F34" s="7">
        <f>F36-F35</f>
        <v>364549.53162080084</v>
      </c>
      <c r="G34">
        <f>G36-G35</f>
        <v>106798.7395696099</v>
      </c>
      <c r="H34">
        <f>SUM(F34:G34)</f>
        <v>471348.27119041071</v>
      </c>
      <c r="J34" t="s">
        <v>109</v>
      </c>
    </row>
    <row r="35" spans="1:10" x14ac:dyDescent="0.35">
      <c r="A35" s="1">
        <v>44213</v>
      </c>
      <c r="B35">
        <v>21426</v>
      </c>
      <c r="C35">
        <v>3804.1137859526702</v>
      </c>
      <c r="E35" t="s">
        <v>110</v>
      </c>
      <c r="F35" s="8">
        <f>G27</f>
        <v>80872.468379199156</v>
      </c>
      <c r="G35" s="8">
        <f>G28</f>
        <v>24944.260430390103</v>
      </c>
      <c r="H35">
        <f>SUM(F35:G35)</f>
        <v>105816.72880958926</v>
      </c>
    </row>
    <row r="36" spans="1:10" x14ac:dyDescent="0.35">
      <c r="A36" s="1">
        <v>44220</v>
      </c>
      <c r="B36">
        <v>17069</v>
      </c>
      <c r="C36">
        <v>2992.9552246235507</v>
      </c>
      <c r="E36" t="s">
        <v>111</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2</v>
      </c>
      <c r="F38">
        <f>_xlfn.HYPGEOM.DIST(G34, G36, H34, H36, TRUE)</f>
        <v>8.2181083001517081E-11</v>
      </c>
      <c r="H38" t="s">
        <v>113</v>
      </c>
    </row>
    <row r="39" spans="1:10" x14ac:dyDescent="0.35">
      <c r="A39" s="1">
        <v>44241</v>
      </c>
      <c r="B39">
        <v>4030</v>
      </c>
      <c r="C39">
        <v>1036.7293561015663</v>
      </c>
      <c r="E39" t="s">
        <v>56</v>
      </c>
      <c r="F39">
        <f xml:space="preserve"> (F34 * G35)/(F35 * G34)</f>
        <v>1.0528350889256339</v>
      </c>
      <c r="H39" t="s">
        <v>114</v>
      </c>
    </row>
    <row r="40" spans="1:10" x14ac:dyDescent="0.35">
      <c r="A40" s="1">
        <v>44248</v>
      </c>
      <c r="B40">
        <v>2305</v>
      </c>
      <c r="C40">
        <v>712.37732027896391</v>
      </c>
      <c r="E40" t="s">
        <v>115</v>
      </c>
      <c r="F40">
        <f>SQRT(1/F34 + 1/G34 + 1/F35 + 1/G35)</f>
        <v>8.0349889822919872E-3</v>
      </c>
    </row>
    <row r="41" spans="1:10" x14ac:dyDescent="0.35">
      <c r="A41" s="1">
        <v>44255</v>
      </c>
      <c r="B41">
        <v>1733</v>
      </c>
      <c r="C41">
        <v>515.27680321362038</v>
      </c>
      <c r="E41" t="s">
        <v>116</v>
      </c>
      <c r="F41">
        <f>LN(F39)</f>
        <v>5.1486610180200801E-2</v>
      </c>
    </row>
    <row r="42" spans="1:10" x14ac:dyDescent="0.35">
      <c r="A42" s="1">
        <v>44262</v>
      </c>
      <c r="B42">
        <v>1429</v>
      </c>
      <c r="C42">
        <v>361.96771272763323</v>
      </c>
      <c r="E42" s="3" t="s">
        <v>117</v>
      </c>
      <c r="F42" s="3">
        <f>EXP(F41-1.96*F40)</f>
        <v>1.036384311167154</v>
      </c>
      <c r="H42" t="s">
        <v>118</v>
      </c>
    </row>
    <row r="43" spans="1:10" x14ac:dyDescent="0.35">
      <c r="A43" s="1">
        <v>44269</v>
      </c>
      <c r="B43">
        <v>1193</v>
      </c>
      <c r="C43">
        <v>268.04137638687024</v>
      </c>
      <c r="E43" s="3" t="s">
        <v>119</v>
      </c>
      <c r="F43" s="3">
        <f>EXP(F41+1.96*F40)</f>
        <v>1.0695469938412339</v>
      </c>
      <c r="H43" t="s">
        <v>120</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64"/>
  <sheetViews>
    <sheetView workbookViewId="0">
      <selection activeCell="B1" sqref="B1"/>
    </sheetView>
  </sheetViews>
  <sheetFormatPr defaultRowHeight="14.5" x14ac:dyDescent="0.35"/>
  <sheetData>
    <row r="1" spans="2:2" x14ac:dyDescent="0.35">
      <c r="B1" s="3" t="s">
        <v>198</v>
      </c>
    </row>
    <row r="3" spans="2:2" x14ac:dyDescent="0.35">
      <c r="B3" t="s">
        <v>123</v>
      </c>
    </row>
    <row r="5" spans="2:2" x14ac:dyDescent="0.35">
      <c r="B5" t="s">
        <v>124</v>
      </c>
    </row>
    <row r="6" spans="2:2" x14ac:dyDescent="0.35">
      <c r="B6" t="s">
        <v>125</v>
      </c>
    </row>
    <row r="7" spans="2:2" x14ac:dyDescent="0.35">
      <c r="B7" t="s">
        <v>126</v>
      </c>
    </row>
    <row r="8" spans="2:2" x14ac:dyDescent="0.35">
      <c r="B8" t="s">
        <v>127</v>
      </c>
    </row>
    <row r="9" spans="2:2" x14ac:dyDescent="0.35">
      <c r="B9" t="s">
        <v>128</v>
      </c>
    </row>
    <row r="10" spans="2:2" x14ac:dyDescent="0.35">
      <c r="B10" t="s">
        <v>129</v>
      </c>
    </row>
    <row r="11" spans="2:2" x14ac:dyDescent="0.35">
      <c r="B11" t="s">
        <v>130</v>
      </c>
    </row>
    <row r="12" spans="2:2" x14ac:dyDescent="0.35">
      <c r="B12" t="s">
        <v>131</v>
      </c>
    </row>
    <row r="13" spans="2:2" x14ac:dyDescent="0.35">
      <c r="B13" t="s">
        <v>132</v>
      </c>
    </row>
    <row r="14" spans="2:2" x14ac:dyDescent="0.35">
      <c r="B14" t="s">
        <v>142</v>
      </c>
    </row>
    <row r="15" spans="2:2" x14ac:dyDescent="0.35">
      <c r="B15" t="s">
        <v>143</v>
      </c>
    </row>
    <row r="16" spans="2:2" x14ac:dyDescent="0.35">
      <c r="B16" t="s">
        <v>144</v>
      </c>
    </row>
    <row r="17" spans="2:16" x14ac:dyDescent="0.35">
      <c r="B17" s="3" t="s">
        <v>167</v>
      </c>
    </row>
    <row r="18" spans="2:16" x14ac:dyDescent="0.35">
      <c r="B18" t="s">
        <v>153</v>
      </c>
    </row>
    <row r="19" spans="2:16" x14ac:dyDescent="0.35">
      <c r="B19" t="s">
        <v>154</v>
      </c>
    </row>
    <row r="20" spans="2:16" x14ac:dyDescent="0.35">
      <c r="B20" s="3" t="s">
        <v>166</v>
      </c>
    </row>
    <row r="21" spans="2:16" x14ac:dyDescent="0.35">
      <c r="B21" t="s">
        <v>168</v>
      </c>
    </row>
    <row r="22" spans="2:16" x14ac:dyDescent="0.35">
      <c r="B22" t="s">
        <v>169</v>
      </c>
    </row>
    <row r="23" spans="2:16" x14ac:dyDescent="0.35">
      <c r="B23" t="s">
        <v>170</v>
      </c>
    </row>
    <row r="24" spans="2:16" x14ac:dyDescent="0.35">
      <c r="B24" t="s">
        <v>197</v>
      </c>
    </row>
    <row r="25" spans="2:16" x14ac:dyDescent="0.35">
      <c r="B25" t="s">
        <v>173</v>
      </c>
    </row>
    <row r="26" spans="2:16" x14ac:dyDescent="0.35">
      <c r="B26" t="s">
        <v>196</v>
      </c>
    </row>
    <row r="28" spans="2:16" x14ac:dyDescent="0.35">
      <c r="B28" t="s">
        <v>177</v>
      </c>
    </row>
    <row r="29" spans="2:16" x14ac:dyDescent="0.35">
      <c r="B29" t="s">
        <v>179</v>
      </c>
    </row>
    <row r="30" spans="2:16" x14ac:dyDescent="0.35">
      <c r="B30" t="s">
        <v>187</v>
      </c>
    </row>
    <row r="31" spans="2:16" x14ac:dyDescent="0.35">
      <c r="B31" t="s">
        <v>188</v>
      </c>
      <c r="G31" s="8"/>
    </row>
    <row r="32" spans="2:16" x14ac:dyDescent="0.35">
      <c r="P32" t="s">
        <v>189</v>
      </c>
    </row>
    <row r="63" spans="1:1" x14ac:dyDescent="0.35">
      <c r="A63" t="s">
        <v>171</v>
      </c>
    </row>
    <row r="64" spans="1:1" x14ac:dyDescent="0.35">
      <c r="A64" t="s">
        <v>172</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1</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c r="G35" t="s">
        <v>174</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1</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c r="G36" t="s">
        <v>175</v>
      </c>
    </row>
    <row r="37" spans="1:8" x14ac:dyDescent="0.35">
      <c r="A37" s="1">
        <v>44227</v>
      </c>
      <c r="B37">
        <v>11466</v>
      </c>
      <c r="C37">
        <v>9151</v>
      </c>
      <c r="D37">
        <v>712.37732027896391</v>
      </c>
      <c r="E37">
        <f t="shared" si="0"/>
        <v>6.2129541276728064</v>
      </c>
      <c r="G37" t="s">
        <v>176</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c r="G39" t="s">
        <v>177</v>
      </c>
    </row>
    <row r="40" spans="1:8" x14ac:dyDescent="0.35">
      <c r="A40" s="1">
        <v>44248</v>
      </c>
      <c r="B40">
        <v>2305</v>
      </c>
      <c r="C40">
        <v>6713</v>
      </c>
      <c r="D40">
        <v>268.04137638687024</v>
      </c>
      <c r="E40">
        <f t="shared" si="0"/>
        <v>11.628693118736235</v>
      </c>
      <c r="G40" t="s">
        <v>178</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49</v>
      </c>
      <c r="D1" s="3" t="s">
        <v>91</v>
      </c>
      <c r="E1" s="3" t="s">
        <v>150</v>
      </c>
      <c r="F1" s="3" t="s">
        <v>17</v>
      </c>
      <c r="G1" s="3"/>
      <c r="K1" t="s">
        <v>148</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